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  <row r="5003" spans="2:26" x14ac:dyDescent="0.25">
      <c r="B5003" s="41"/>
      <c r="E5003" s="41"/>
      <c r="F5003" s="41"/>
      <c r="G5003" s="41"/>
      <c r="H5003" s="41"/>
      <c r="I5003" s="41"/>
      <c r="J5003" s="41"/>
      <c r="K5003" s="41"/>
      <c r="L5003" s="41"/>
      <c r="M5003" s="41"/>
      <c r="N5003" s="41"/>
      <c r="O5003" s="41"/>
      <c r="P5003" s="41"/>
      <c r="Q5003" s="41"/>
      <c r="R5003" s="41"/>
      <c r="S5003" s="41"/>
    </row>
  </sheetData>
  <sheetProtection algorithmName="SHA-512" hashValue="2lhnzOvGuzBpzrQCVyqFMmzt9MTSgjowbSMZrfwCcYt7WjvK0vaCLc61x3fj/L0vH9Oo5gkU3u2IaKHBwQGEPA==" saltValue="dLFEJ/bpZd4Z8uNSw+8whQ==" spinCount="100000" sheet="1" objects="1" scenarios="1" selectLockedCells="1"/>
  <conditionalFormatting sqref="S2:S5001">
    <cfRule type="expression" dxfId="42" priority="14">
      <formula>IF(AND($I2="Female",$S2=""),TRUE,FALSE)</formula>
    </cfRule>
  </conditionalFormatting>
  <conditionalFormatting sqref="K2:K5001">
    <cfRule type="expression" dxfId="41" priority="8">
      <formula>IF(AND($J2&lt;&gt;"",$K2&lt;&gt;""),TRUE,FALSE)</formula>
    </cfRule>
  </conditionalFormatting>
  <conditionalFormatting sqref="K1500:K1573">
    <cfRule type="expression" dxfId="40" priority="9">
      <formula>IF(AND(#REF!&lt;&gt;"",#REF!&lt;&gt;""),TRUE,FALSE)</formula>
    </cfRule>
  </conditionalFormatting>
  <conditionalFormatting sqref="K1499">
    <cfRule type="expression" dxfId="39" priority="11">
      <formula>IF(AND(#REF!&lt;&gt;"",#REF!&lt;&gt;""),TRUE,FALSE)</formula>
    </cfRule>
  </conditionalFormatting>
  <conditionalFormatting sqref="I2:I5001">
    <cfRule type="expression" dxfId="38" priority="7">
      <formula>IF(AND($I2="",OR($J2&lt;&gt;"",$K2&lt;&gt;"")),TRUE,FALSE)</formula>
    </cfRule>
  </conditionalFormatting>
  <conditionalFormatting sqref="L2:L5003">
    <cfRule type="expression" dxfId="37" priority="6">
      <formula>IF(AND($L2&lt;&gt;"",YEAR($L2)&lt;&gt;$A$1),TRUE,FALSE)</formula>
    </cfRule>
  </conditionalFormatting>
  <conditionalFormatting sqref="K1574:K5001">
    <cfRule type="expression" dxfId="36" priority="54">
      <formula>IF(AND(#REF!&lt;&gt;"",#REF!&lt;&gt;""),TRUE,FALSE)</formula>
    </cfRule>
  </conditionalFormatting>
  <conditionalFormatting sqref="W2:W5001">
    <cfRule type="expression" dxfId="35" priority="3">
      <formula>IF(AND(DATEDIF($M2,"31/3/2013","m")&lt;=3,$W2="LTFU"),TRUE,FALSE)</formula>
    </cfRule>
  </conditionalFormatting>
  <conditionalFormatting sqref="V2:V5001">
    <cfRule type="expression" dxfId="34" priority="2">
      <formula>IF(AND($T2&lt;&gt;"",$V2=""),TRUE,FALSE)</formula>
    </cfRule>
  </conditionalFormatting>
  <conditionalFormatting sqref="T2:T5001">
    <cfRule type="expression" dxfId="33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6. Please check and confirm" prompt="Enter an ART Start Date in 2016" sqref="L2:L5001">
      <formula1>42370</formula1>
      <formula2>4273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2 FY16 - 31-Mar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Z5002"/>
  <sheetViews>
    <sheetView showGridLines="0" showRowColHeaders="0" showZeros="0" view="pageBreakPreview" zoomScaleNormal="100" zoomScaleSheetLayoutView="100" workbookViewId="0">
      <pane xSplit="8" ySplit="1" topLeftCell="N2" activePane="bottomRight" state="frozen"/>
      <selection pane="topRight" activeCell="H1" sqref="H1"/>
      <selection pane="bottomLeft" activeCell="A4" sqref="A4"/>
      <selection pane="bottomRight" activeCell="A17" sqref="A17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12">
        <v>2017</v>
      </c>
      <c r="B1" s="113" t="s">
        <v>41</v>
      </c>
      <c r="C1" s="114" t="s">
        <v>67</v>
      </c>
      <c r="D1" s="114" t="s">
        <v>69</v>
      </c>
      <c r="E1" s="113" t="s">
        <v>3</v>
      </c>
      <c r="F1" s="113" t="s">
        <v>2</v>
      </c>
      <c r="G1" s="114" t="s">
        <v>42</v>
      </c>
      <c r="H1" s="114" t="s">
        <v>43</v>
      </c>
      <c r="I1" s="113" t="s">
        <v>55</v>
      </c>
      <c r="J1" s="114" t="s">
        <v>91</v>
      </c>
      <c r="K1" s="114" t="s">
        <v>99</v>
      </c>
      <c r="L1" s="114" t="s">
        <v>0</v>
      </c>
      <c r="M1" s="114" t="s">
        <v>89</v>
      </c>
      <c r="N1" s="114" t="s">
        <v>90</v>
      </c>
      <c r="O1" s="114" t="s">
        <v>32</v>
      </c>
      <c r="P1" s="114" t="s">
        <v>30</v>
      </c>
      <c r="Q1" s="114" t="s">
        <v>33</v>
      </c>
      <c r="R1" s="114" t="s">
        <v>31</v>
      </c>
      <c r="S1" s="114" t="s">
        <v>58</v>
      </c>
      <c r="T1" s="114" t="s">
        <v>2000</v>
      </c>
      <c r="U1" s="114" t="s">
        <v>2003</v>
      </c>
      <c r="V1" s="114" t="s">
        <v>2005</v>
      </c>
      <c r="W1" s="114" t="s">
        <v>1</v>
      </c>
      <c r="X1" s="114" t="s">
        <v>36</v>
      </c>
      <c r="Y1" s="114" t="s">
        <v>34</v>
      </c>
      <c r="Z1" s="114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065</v>
      </c>
      <c r="H2" s="6">
        <v>144</v>
      </c>
      <c r="I2" s="1" t="s">
        <v>2066</v>
      </c>
      <c r="J2" s="3">
        <v>42</v>
      </c>
      <c r="K2" s="3" t="s">
        <v>2067</v>
      </c>
      <c r="L2" s="20">
        <v>42964</v>
      </c>
      <c r="M2" s="35">
        <v>43006</v>
      </c>
      <c r="N2" s="40">
        <v>2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2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069</v>
      </c>
      <c r="H3" s="6">
        <v>259</v>
      </c>
      <c r="I3" s="1" t="s">
        <v>2066</v>
      </c>
      <c r="J3" s="3">
        <v>28</v>
      </c>
      <c r="K3" s="3" t="s">
        <v>2067</v>
      </c>
      <c r="L3" s="20">
        <v>42803</v>
      </c>
      <c r="M3" s="35">
        <v>43006</v>
      </c>
      <c r="N3" s="40">
        <v>3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 t="s">
        <v>2067</v>
      </c>
      <c r="U3" s="20" t="s">
        <v>2067</v>
      </c>
      <c r="V3" s="185" t="s">
        <v>2067</v>
      </c>
      <c r="W3" s="1" t="s">
        <v>2068</v>
      </c>
      <c r="X3" s="10" t="str">
        <f t="shared" si="0"/>
        <v>Active</v>
      </c>
      <c r="Y3" s="158">
        <f t="shared" ca="1" si="1"/>
        <v>28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070</v>
      </c>
      <c r="H4" s="6">
        <v>446</v>
      </c>
      <c r="I4" s="1" t="s">
        <v>2066</v>
      </c>
      <c r="J4" s="3">
        <v>32</v>
      </c>
      <c r="K4" s="3" t="s">
        <v>2067</v>
      </c>
      <c r="L4" s="20">
        <v>42922</v>
      </c>
      <c r="M4" s="35">
        <v>42999</v>
      </c>
      <c r="N4" s="40">
        <v>2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 t="s">
        <v>2067</v>
      </c>
      <c r="U4" s="20" t="s">
        <v>2067</v>
      </c>
      <c r="V4" s="185" t="s">
        <v>2067</v>
      </c>
      <c r="W4" s="1" t="s">
        <v>2068</v>
      </c>
      <c r="X4" s="10" t="str">
        <f t="shared" si="0"/>
        <v>Active</v>
      </c>
      <c r="Y4" s="158">
        <f t="shared" ca="1" si="1"/>
        <v>32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071</v>
      </c>
      <c r="H5" s="6">
        <v>468</v>
      </c>
      <c r="I5" s="1" t="s">
        <v>2066</v>
      </c>
      <c r="J5" s="3">
        <v>28</v>
      </c>
      <c r="K5" s="3" t="s">
        <v>2067</v>
      </c>
      <c r="L5" s="20">
        <v>42838</v>
      </c>
      <c r="M5" s="35">
        <v>42943</v>
      </c>
      <c r="N5" s="40">
        <v>3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 t="s">
        <v>2067</v>
      </c>
      <c r="U5" s="20" t="s">
        <v>2067</v>
      </c>
      <c r="V5" s="185" t="s">
        <v>2067</v>
      </c>
      <c r="W5" s="1" t="s">
        <v>2068</v>
      </c>
      <c r="X5" s="10" t="str">
        <f t="shared" si="0"/>
        <v>Active</v>
      </c>
      <c r="Y5" s="158">
        <f t="shared" ca="1" si="1"/>
        <v>28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072</v>
      </c>
      <c r="H6" s="6">
        <v>546</v>
      </c>
      <c r="I6" s="1" t="s">
        <v>2066</v>
      </c>
      <c r="J6" s="3">
        <v>26</v>
      </c>
      <c r="K6" s="3" t="s">
        <v>2067</v>
      </c>
      <c r="L6" s="20">
        <v>42740</v>
      </c>
      <c r="M6" s="35">
        <v>42922</v>
      </c>
      <c r="N6" s="40">
        <v>3</v>
      </c>
      <c r="O6" s="7" t="s">
        <v>2031</v>
      </c>
      <c r="P6" s="4" t="s">
        <v>7</v>
      </c>
      <c r="Q6" s="7" t="s">
        <v>2031</v>
      </c>
      <c r="R6" s="19" t="s">
        <v>7</v>
      </c>
      <c r="S6" s="4" t="s">
        <v>60</v>
      </c>
      <c r="T6" s="185" t="s">
        <v>2073</v>
      </c>
      <c r="U6" s="20">
        <v>42705</v>
      </c>
      <c r="V6" s="185" t="s">
        <v>2074</v>
      </c>
      <c r="W6" s="1" t="s">
        <v>2068</v>
      </c>
      <c r="X6" s="10" t="str">
        <f t="shared" si="0"/>
        <v>Active</v>
      </c>
      <c r="Y6" s="158">
        <f t="shared" ca="1" si="1"/>
        <v>26</v>
      </c>
      <c r="Z6" s="8" t="str">
        <f t="shared" si="2"/>
        <v>'&lt;1000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075</v>
      </c>
      <c r="H7" s="6">
        <v>619</v>
      </c>
      <c r="I7" s="1" t="s">
        <v>2066</v>
      </c>
      <c r="J7" s="3">
        <v>31</v>
      </c>
      <c r="K7" s="3" t="s">
        <v>2067</v>
      </c>
      <c r="L7" s="20">
        <v>42873</v>
      </c>
      <c r="M7" s="35">
        <v>42943</v>
      </c>
      <c r="N7" s="40">
        <v>3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8</v>
      </c>
      <c r="X7" s="10" t="str">
        <f t="shared" si="0"/>
        <v>Active</v>
      </c>
      <c r="Y7" s="158">
        <f t="shared" ca="1" si="1"/>
        <v>31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076</v>
      </c>
      <c r="H8" s="6">
        <v>627</v>
      </c>
      <c r="I8" s="1" t="s">
        <v>2066</v>
      </c>
      <c r="J8" s="3">
        <v>22</v>
      </c>
      <c r="K8" s="3" t="s">
        <v>2067</v>
      </c>
      <c r="L8" s="20">
        <v>42796</v>
      </c>
      <c r="M8" s="35">
        <v>42908</v>
      </c>
      <c r="N8" s="40">
        <v>3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>
        <v>20</v>
      </c>
      <c r="U8" s="20">
        <v>42565</v>
      </c>
      <c r="V8" s="185" t="s">
        <v>2074</v>
      </c>
      <c r="W8" s="1" t="s">
        <v>2068</v>
      </c>
      <c r="X8" s="10" t="str">
        <f t="shared" si="0"/>
        <v>Active</v>
      </c>
      <c r="Y8" s="158">
        <f t="shared" ca="1" si="1"/>
        <v>22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077</v>
      </c>
      <c r="H9" s="6">
        <v>691</v>
      </c>
      <c r="I9" s="1" t="s">
        <v>2066</v>
      </c>
      <c r="J9" s="3">
        <v>46</v>
      </c>
      <c r="K9" s="3" t="s">
        <v>2067</v>
      </c>
      <c r="L9" s="20">
        <v>42915</v>
      </c>
      <c r="M9" s="35">
        <v>42936</v>
      </c>
      <c r="N9" s="40">
        <v>3</v>
      </c>
      <c r="O9" s="7" t="s">
        <v>2031</v>
      </c>
      <c r="P9" s="4" t="s">
        <v>7</v>
      </c>
      <c r="Q9" s="7" t="s">
        <v>2031</v>
      </c>
      <c r="R9" s="19" t="s">
        <v>7</v>
      </c>
      <c r="S9" s="4" t="s">
        <v>60</v>
      </c>
      <c r="T9" s="185" t="s">
        <v>2067</v>
      </c>
      <c r="U9" s="20" t="s">
        <v>2067</v>
      </c>
      <c r="V9" s="185" t="s">
        <v>2067</v>
      </c>
      <c r="W9" s="1" t="s">
        <v>2068</v>
      </c>
      <c r="X9" s="10" t="str">
        <f t="shared" si="0"/>
        <v>Active</v>
      </c>
      <c r="Y9" s="158">
        <f t="shared" ca="1" si="1"/>
        <v>46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 t="s">
        <v>2078</v>
      </c>
      <c r="H10" s="6">
        <v>716</v>
      </c>
      <c r="I10" s="1" t="s">
        <v>2066</v>
      </c>
      <c r="J10" s="3">
        <v>52</v>
      </c>
      <c r="K10" s="3" t="s">
        <v>2067</v>
      </c>
      <c r="L10" s="20">
        <v>42971</v>
      </c>
      <c r="M10" s="35">
        <v>42999</v>
      </c>
      <c r="N10" s="40">
        <v>1</v>
      </c>
      <c r="O10" s="7" t="s">
        <v>2031</v>
      </c>
      <c r="P10" s="4" t="s">
        <v>7</v>
      </c>
      <c r="Q10" s="7" t="s">
        <v>2031</v>
      </c>
      <c r="R10" s="19" t="s">
        <v>7</v>
      </c>
      <c r="S10" s="4" t="s">
        <v>60</v>
      </c>
      <c r="T10" s="185" t="s">
        <v>2067</v>
      </c>
      <c r="U10" s="20" t="s">
        <v>2067</v>
      </c>
      <c r="V10" s="185" t="s">
        <v>2067</v>
      </c>
      <c r="W10" s="1" t="s">
        <v>2068</v>
      </c>
      <c r="X10" s="10" t="str">
        <f t="shared" si="0"/>
        <v>Active</v>
      </c>
      <c r="Y10" s="158">
        <f t="shared" ca="1" si="1"/>
        <v>52</v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 t="s">
        <v>2079</v>
      </c>
      <c r="H11" s="6">
        <v>734</v>
      </c>
      <c r="I11" s="1" t="s">
        <v>2080</v>
      </c>
      <c r="J11" s="3">
        <v>26</v>
      </c>
      <c r="K11" s="3" t="s">
        <v>2067</v>
      </c>
      <c r="L11" s="20">
        <v>42740</v>
      </c>
      <c r="M11" s="35">
        <v>42901</v>
      </c>
      <c r="N11" s="40">
        <v>2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2067</v>
      </c>
      <c r="T11" s="185" t="s">
        <v>2067</v>
      </c>
      <c r="U11" s="20" t="s">
        <v>2067</v>
      </c>
      <c r="V11" s="185" t="s">
        <v>2067</v>
      </c>
      <c r="W11" s="1" t="s">
        <v>2068</v>
      </c>
      <c r="X11" s="10" t="str">
        <f t="shared" si="0"/>
        <v>Active</v>
      </c>
      <c r="Y11" s="158">
        <f t="shared" ca="1" si="1"/>
        <v>26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 t="s">
        <v>2081</v>
      </c>
      <c r="H12" s="6">
        <v>735</v>
      </c>
      <c r="I12" s="1" t="s">
        <v>2066</v>
      </c>
      <c r="J12" s="3">
        <v>21</v>
      </c>
      <c r="K12" s="3" t="s">
        <v>2067</v>
      </c>
      <c r="L12" s="20">
        <v>42740</v>
      </c>
      <c r="M12" s="35">
        <v>42992</v>
      </c>
      <c r="N12" s="40">
        <v>3</v>
      </c>
      <c r="O12" s="7" t="s">
        <v>2031</v>
      </c>
      <c r="P12" s="4" t="s">
        <v>7</v>
      </c>
      <c r="Q12" s="7" t="s">
        <v>2031</v>
      </c>
      <c r="R12" s="19" t="s">
        <v>7</v>
      </c>
      <c r="S12" s="4" t="s">
        <v>60</v>
      </c>
      <c r="T12" s="185" t="s">
        <v>2067</v>
      </c>
      <c r="U12" s="20" t="s">
        <v>2067</v>
      </c>
      <c r="V12" s="185" t="s">
        <v>2067</v>
      </c>
      <c r="W12" s="1" t="s">
        <v>2068</v>
      </c>
      <c r="X12" s="10" t="str">
        <f t="shared" si="0"/>
        <v>Active</v>
      </c>
      <c r="Y12" s="158">
        <f t="shared" ca="1" si="1"/>
        <v>21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 t="s">
        <v>2082</v>
      </c>
      <c r="H13" s="6">
        <v>737</v>
      </c>
      <c r="I13" s="1" t="s">
        <v>2080</v>
      </c>
      <c r="J13" s="3">
        <v>47</v>
      </c>
      <c r="K13" s="3" t="s">
        <v>2067</v>
      </c>
      <c r="L13" s="20">
        <v>42740</v>
      </c>
      <c r="M13" s="35">
        <v>42901</v>
      </c>
      <c r="N13" s="40">
        <v>3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2067</v>
      </c>
      <c r="T13" s="185" t="s">
        <v>2067</v>
      </c>
      <c r="U13" s="20" t="s">
        <v>2067</v>
      </c>
      <c r="V13" s="185" t="s">
        <v>2067</v>
      </c>
      <c r="W13" s="1" t="s">
        <v>2068</v>
      </c>
      <c r="X13" s="10" t="str">
        <f t="shared" si="0"/>
        <v>Active</v>
      </c>
      <c r="Y13" s="158">
        <f t="shared" ca="1" si="1"/>
        <v>47</v>
      </c>
      <c r="Z13" s="8" t="str">
        <f t="shared" si="2"/>
        <v>x</v>
      </c>
    </row>
    <row r="14" spans="1:26" x14ac:dyDescent="0.25">
      <c r="A14" s="126" t="s">
        <v>923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 t="s">
        <v>2083</v>
      </c>
      <c r="H14" s="6">
        <v>738</v>
      </c>
      <c r="I14" s="1" t="s">
        <v>2066</v>
      </c>
      <c r="J14" s="3">
        <v>26</v>
      </c>
      <c r="K14" s="3" t="s">
        <v>2067</v>
      </c>
      <c r="L14" s="20">
        <v>42747</v>
      </c>
      <c r="M14" s="35">
        <v>42992</v>
      </c>
      <c r="N14" s="40">
        <v>3</v>
      </c>
      <c r="O14" s="7" t="s">
        <v>2031</v>
      </c>
      <c r="P14" s="4" t="s">
        <v>7</v>
      </c>
      <c r="Q14" s="7" t="s">
        <v>2031</v>
      </c>
      <c r="R14" s="19" t="s">
        <v>7</v>
      </c>
      <c r="S14" s="4" t="s">
        <v>60</v>
      </c>
      <c r="T14" s="185" t="s">
        <v>2067</v>
      </c>
      <c r="U14" s="20" t="s">
        <v>2067</v>
      </c>
      <c r="V14" s="185" t="s">
        <v>2067</v>
      </c>
      <c r="W14" s="1" t="s">
        <v>2068</v>
      </c>
      <c r="X14" s="10" t="str">
        <f t="shared" si="0"/>
        <v>Active</v>
      </c>
      <c r="Y14" s="158">
        <f t="shared" ca="1" si="1"/>
        <v>26</v>
      </c>
      <c r="Z14" s="8" t="str">
        <f t="shared" si="2"/>
        <v>x</v>
      </c>
    </row>
    <row r="15" spans="1:26" x14ac:dyDescent="0.25">
      <c r="A15" s="126" t="s">
        <v>924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 t="s">
        <v>2084</v>
      </c>
      <c r="H15" s="6">
        <v>739</v>
      </c>
      <c r="I15" s="1" t="s">
        <v>2066</v>
      </c>
      <c r="J15" s="3">
        <v>24</v>
      </c>
      <c r="K15" s="3" t="s">
        <v>2067</v>
      </c>
      <c r="L15" s="20">
        <v>42786</v>
      </c>
      <c r="M15" s="35">
        <v>42786</v>
      </c>
      <c r="N15" s="40" t="s">
        <v>2067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 t="s">
        <v>2067</v>
      </c>
      <c r="U15" s="20" t="s">
        <v>2067</v>
      </c>
      <c r="V15" s="185" t="s">
        <v>2067</v>
      </c>
      <c r="W15" s="1" t="s">
        <v>2085</v>
      </c>
      <c r="X15" s="10" t="str">
        <f t="shared" si="0"/>
        <v/>
      </c>
      <c r="Y15" s="158">
        <f t="shared" ca="1" si="1"/>
        <v>24</v>
      </c>
      <c r="Z15" s="8" t="str">
        <f t="shared" si="2"/>
        <v>x</v>
      </c>
    </row>
    <row r="16" spans="1:26" x14ac:dyDescent="0.25">
      <c r="A16" s="126" t="s">
        <v>925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 t="s">
        <v>2086</v>
      </c>
      <c r="H16" s="6">
        <v>740</v>
      </c>
      <c r="I16" s="1" t="s">
        <v>2066</v>
      </c>
      <c r="J16" s="3">
        <v>31</v>
      </c>
      <c r="K16" s="3" t="s">
        <v>2067</v>
      </c>
      <c r="L16" s="20">
        <v>42761</v>
      </c>
      <c r="M16" s="35">
        <v>42971</v>
      </c>
      <c r="N16" s="40">
        <v>3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>
        <v>485871</v>
      </c>
      <c r="U16" s="20">
        <v>42929</v>
      </c>
      <c r="V16" s="185" t="s">
        <v>2074</v>
      </c>
      <c r="W16" s="1" t="s">
        <v>2068</v>
      </c>
      <c r="X16" s="10" t="str">
        <f t="shared" si="0"/>
        <v>Active</v>
      </c>
      <c r="Y16" s="158">
        <f t="shared" ca="1" si="1"/>
        <v>31</v>
      </c>
      <c r="Z16" s="8" t="str">
        <f t="shared" si="2"/>
        <v>&gt;1000</v>
      </c>
    </row>
    <row r="17" spans="1:26" x14ac:dyDescent="0.25">
      <c r="A17" s="126" t="s">
        <v>926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 t="s">
        <v>2087</v>
      </c>
      <c r="H17" s="6">
        <v>742</v>
      </c>
      <c r="I17" s="1" t="s">
        <v>2080</v>
      </c>
      <c r="J17" s="3">
        <v>50</v>
      </c>
      <c r="K17" s="3" t="s">
        <v>2067</v>
      </c>
      <c r="L17" s="20">
        <v>42762</v>
      </c>
      <c r="M17" s="35">
        <v>42985</v>
      </c>
      <c r="N17" s="40">
        <v>2</v>
      </c>
      <c r="O17" s="7" t="s">
        <v>2031</v>
      </c>
      <c r="P17" s="4" t="s">
        <v>7</v>
      </c>
      <c r="Q17" s="7" t="s">
        <v>2031</v>
      </c>
      <c r="R17" s="19" t="s">
        <v>7</v>
      </c>
      <c r="S17" s="4" t="s">
        <v>2067</v>
      </c>
      <c r="T17" s="185" t="s">
        <v>2067</v>
      </c>
      <c r="U17" s="20" t="s">
        <v>2067</v>
      </c>
      <c r="V17" s="185" t="s">
        <v>2067</v>
      </c>
      <c r="W17" s="1" t="s">
        <v>2068</v>
      </c>
      <c r="X17" s="10" t="str">
        <f t="shared" si="0"/>
        <v>Active</v>
      </c>
      <c r="Y17" s="158">
        <f t="shared" ca="1" si="1"/>
        <v>50</v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 t="s">
        <v>2088</v>
      </c>
      <c r="H18" s="6">
        <v>743</v>
      </c>
      <c r="I18" s="1" t="s">
        <v>2066</v>
      </c>
      <c r="J18" s="3">
        <v>45</v>
      </c>
      <c r="K18" s="3" t="s">
        <v>2067</v>
      </c>
      <c r="L18" s="20">
        <v>42754</v>
      </c>
      <c r="M18" s="35">
        <v>42950</v>
      </c>
      <c r="N18" s="40">
        <v>3</v>
      </c>
      <c r="O18" s="7" t="s">
        <v>2031</v>
      </c>
      <c r="P18" s="4" t="s">
        <v>7</v>
      </c>
      <c r="Q18" s="7" t="s">
        <v>2031</v>
      </c>
      <c r="R18" s="19" t="s">
        <v>7</v>
      </c>
      <c r="S18" s="4" t="s">
        <v>60</v>
      </c>
      <c r="T18" s="185">
        <v>311</v>
      </c>
      <c r="U18" s="20">
        <v>42929</v>
      </c>
      <c r="V18" s="185" t="s">
        <v>2074</v>
      </c>
      <c r="W18" s="1" t="s">
        <v>2068</v>
      </c>
      <c r="X18" s="10" t="str">
        <f t="shared" si="0"/>
        <v>Active</v>
      </c>
      <c r="Y18" s="158">
        <f t="shared" ca="1" si="1"/>
        <v>45</v>
      </c>
      <c r="Z18" s="8" t="str">
        <f t="shared" si="2"/>
        <v>'&lt;1000</v>
      </c>
    </row>
    <row r="19" spans="1:26" x14ac:dyDescent="0.25">
      <c r="A19" s="54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 t="s">
        <v>2089</v>
      </c>
      <c r="H19" s="6">
        <v>744</v>
      </c>
      <c r="I19" s="1" t="s">
        <v>2066</v>
      </c>
      <c r="J19" s="3">
        <v>36</v>
      </c>
      <c r="K19" s="3" t="s">
        <v>2067</v>
      </c>
      <c r="L19" s="20">
        <v>42754</v>
      </c>
      <c r="M19" s="35">
        <v>42936</v>
      </c>
      <c r="N19" s="40">
        <v>3</v>
      </c>
      <c r="O19" s="7" t="s">
        <v>2031</v>
      </c>
      <c r="P19" s="4" t="s">
        <v>7</v>
      </c>
      <c r="Q19" s="7" t="s">
        <v>2031</v>
      </c>
      <c r="R19" s="19" t="s">
        <v>7</v>
      </c>
      <c r="S19" s="4" t="s">
        <v>60</v>
      </c>
      <c r="T19" s="185" t="s">
        <v>2067</v>
      </c>
      <c r="U19" s="20" t="s">
        <v>2067</v>
      </c>
      <c r="V19" s="185" t="s">
        <v>2067</v>
      </c>
      <c r="W19" s="1" t="s">
        <v>2068</v>
      </c>
      <c r="X19" s="10" t="str">
        <f t="shared" si="0"/>
        <v>Active</v>
      </c>
      <c r="Y19" s="158">
        <f t="shared" ca="1" si="1"/>
        <v>36</v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 t="s">
        <v>2090</v>
      </c>
      <c r="H20" s="6">
        <v>745</v>
      </c>
      <c r="I20" s="1" t="s">
        <v>2066</v>
      </c>
      <c r="J20" s="3">
        <v>21</v>
      </c>
      <c r="K20" s="3" t="s">
        <v>2067</v>
      </c>
      <c r="L20" s="20">
        <v>42789</v>
      </c>
      <c r="M20" s="35">
        <v>42943</v>
      </c>
      <c r="N20" s="40">
        <v>3</v>
      </c>
      <c r="O20" s="7" t="s">
        <v>2031</v>
      </c>
      <c r="P20" s="4" t="s">
        <v>7</v>
      </c>
      <c r="Q20" s="7" t="s">
        <v>2031</v>
      </c>
      <c r="R20" s="19" t="s">
        <v>7</v>
      </c>
      <c r="S20" s="4" t="s">
        <v>60</v>
      </c>
      <c r="T20" s="185" t="s">
        <v>2067</v>
      </c>
      <c r="U20" s="20" t="s">
        <v>2067</v>
      </c>
      <c r="V20" s="185" t="s">
        <v>2067</v>
      </c>
      <c r="W20" s="1" t="s">
        <v>2068</v>
      </c>
      <c r="X20" s="10" t="str">
        <f t="shared" si="0"/>
        <v>Active</v>
      </c>
      <c r="Y20" s="158">
        <f t="shared" ca="1" si="1"/>
        <v>21</v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 t="s">
        <v>2091</v>
      </c>
      <c r="H21" s="6">
        <v>746</v>
      </c>
      <c r="I21" s="1" t="s">
        <v>2066</v>
      </c>
      <c r="J21" s="3">
        <v>30</v>
      </c>
      <c r="K21" s="3" t="s">
        <v>2067</v>
      </c>
      <c r="L21" s="20">
        <v>42768</v>
      </c>
      <c r="M21" s="35">
        <v>42999</v>
      </c>
      <c r="N21" s="40">
        <v>3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60</v>
      </c>
      <c r="T21" s="185" t="s">
        <v>2067</v>
      </c>
      <c r="U21" s="20" t="s">
        <v>2067</v>
      </c>
      <c r="V21" s="185" t="s">
        <v>2067</v>
      </c>
      <c r="W21" s="1" t="s">
        <v>2068</v>
      </c>
      <c r="X21" s="10" t="str">
        <f t="shared" si="0"/>
        <v>Active</v>
      </c>
      <c r="Y21" s="158">
        <f t="shared" ca="1" si="1"/>
        <v>30</v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 t="s">
        <v>2092</v>
      </c>
      <c r="H22" s="6">
        <v>747</v>
      </c>
      <c r="I22" s="1" t="s">
        <v>2080</v>
      </c>
      <c r="J22" s="3">
        <v>51</v>
      </c>
      <c r="K22" s="3" t="s">
        <v>2067</v>
      </c>
      <c r="L22" s="20">
        <v>42779</v>
      </c>
      <c r="M22" s="35">
        <v>42901</v>
      </c>
      <c r="N22" s="40">
        <v>3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2067</v>
      </c>
      <c r="T22" s="185">
        <v>1652</v>
      </c>
      <c r="U22" s="20">
        <v>42929</v>
      </c>
      <c r="V22" s="185" t="s">
        <v>2074</v>
      </c>
      <c r="W22" s="1" t="s">
        <v>2068</v>
      </c>
      <c r="X22" s="10" t="str">
        <f t="shared" si="0"/>
        <v>Active</v>
      </c>
      <c r="Y22" s="158">
        <f t="shared" ca="1" si="1"/>
        <v>51</v>
      </c>
      <c r="Z22" s="8" t="str">
        <f t="shared" si="2"/>
        <v>&gt;1000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 t="s">
        <v>2093</v>
      </c>
      <c r="H23" s="6">
        <v>748</v>
      </c>
      <c r="I23" s="1" t="s">
        <v>2066</v>
      </c>
      <c r="J23" s="3">
        <v>31</v>
      </c>
      <c r="K23" s="3" t="s">
        <v>2067</v>
      </c>
      <c r="L23" s="20">
        <v>42782</v>
      </c>
      <c r="M23" s="35">
        <v>42999</v>
      </c>
      <c r="N23" s="40">
        <v>2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 t="s">
        <v>2067</v>
      </c>
      <c r="U23" s="20" t="s">
        <v>2067</v>
      </c>
      <c r="V23" s="185" t="s">
        <v>2067</v>
      </c>
      <c r="W23" s="1" t="s">
        <v>2068</v>
      </c>
      <c r="X23" s="10" t="str">
        <f t="shared" si="0"/>
        <v>Active</v>
      </c>
      <c r="Y23" s="158">
        <f t="shared" ca="1" si="1"/>
        <v>31</v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 t="s">
        <v>2094</v>
      </c>
      <c r="H24" s="6">
        <v>749</v>
      </c>
      <c r="I24" s="1" t="s">
        <v>2080</v>
      </c>
      <c r="J24" s="3">
        <v>31</v>
      </c>
      <c r="K24" s="3" t="s">
        <v>2067</v>
      </c>
      <c r="L24" s="20">
        <v>42782</v>
      </c>
      <c r="M24" s="35">
        <v>42929</v>
      </c>
      <c r="N24" s="40">
        <v>3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2067</v>
      </c>
      <c r="T24" s="185" t="s">
        <v>2067</v>
      </c>
      <c r="U24" s="20" t="s">
        <v>2067</v>
      </c>
      <c r="V24" s="185" t="s">
        <v>2067</v>
      </c>
      <c r="W24" s="1" t="s">
        <v>2068</v>
      </c>
      <c r="X24" s="10" t="str">
        <f t="shared" si="0"/>
        <v>Active</v>
      </c>
      <c r="Y24" s="158">
        <f t="shared" ca="1" si="1"/>
        <v>31</v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 t="s">
        <v>2095</v>
      </c>
      <c r="H25" s="6">
        <v>750</v>
      </c>
      <c r="I25" s="1" t="s">
        <v>2066</v>
      </c>
      <c r="J25" s="3">
        <v>27</v>
      </c>
      <c r="K25" s="3" t="s">
        <v>2067</v>
      </c>
      <c r="L25" s="20">
        <v>42789</v>
      </c>
      <c r="M25" s="35">
        <v>42936</v>
      </c>
      <c r="N25" s="40">
        <v>3</v>
      </c>
      <c r="O25" s="7" t="s">
        <v>2031</v>
      </c>
      <c r="P25" s="4" t="s">
        <v>7</v>
      </c>
      <c r="Q25" s="7" t="s">
        <v>2031</v>
      </c>
      <c r="R25" s="19" t="s">
        <v>7</v>
      </c>
      <c r="S25" s="4" t="s">
        <v>60</v>
      </c>
      <c r="T25" s="185" t="s">
        <v>2073</v>
      </c>
      <c r="U25" s="20">
        <v>42929</v>
      </c>
      <c r="V25" s="185" t="s">
        <v>2074</v>
      </c>
      <c r="W25" s="1" t="s">
        <v>2068</v>
      </c>
      <c r="X25" s="10" t="str">
        <f t="shared" si="0"/>
        <v>Active</v>
      </c>
      <c r="Y25" s="158">
        <f t="shared" ca="1" si="1"/>
        <v>27</v>
      </c>
      <c r="Z25" s="8" t="str">
        <f t="shared" si="2"/>
        <v>'&lt;1000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 t="s">
        <v>2096</v>
      </c>
      <c r="H26" s="6">
        <v>751</v>
      </c>
      <c r="I26" s="1" t="s">
        <v>2080</v>
      </c>
      <c r="J26" s="3">
        <v>55</v>
      </c>
      <c r="K26" s="3" t="s">
        <v>2067</v>
      </c>
      <c r="L26" s="20">
        <v>42803</v>
      </c>
      <c r="M26" s="35">
        <v>43006</v>
      </c>
      <c r="N26" s="40">
        <v>3</v>
      </c>
      <c r="O26" s="7" t="s">
        <v>2031</v>
      </c>
      <c r="P26" s="4" t="s">
        <v>7</v>
      </c>
      <c r="Q26" s="7" t="s">
        <v>2031</v>
      </c>
      <c r="R26" s="19" t="s">
        <v>7</v>
      </c>
      <c r="S26" s="4" t="s">
        <v>2067</v>
      </c>
      <c r="T26" s="185" t="s">
        <v>2067</v>
      </c>
      <c r="U26" s="20" t="s">
        <v>2067</v>
      </c>
      <c r="V26" s="185" t="s">
        <v>2067</v>
      </c>
      <c r="W26" s="1" t="s">
        <v>2068</v>
      </c>
      <c r="X26" s="10" t="str">
        <f t="shared" si="0"/>
        <v>Active</v>
      </c>
      <c r="Y26" s="158">
        <f t="shared" ca="1" si="1"/>
        <v>55</v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 t="s">
        <v>2097</v>
      </c>
      <c r="H27" s="6">
        <v>752</v>
      </c>
      <c r="I27" s="1" t="s">
        <v>2080</v>
      </c>
      <c r="J27" s="3">
        <v>47</v>
      </c>
      <c r="K27" s="3" t="s">
        <v>2067</v>
      </c>
      <c r="L27" s="20">
        <v>42775</v>
      </c>
      <c r="M27" s="35">
        <v>42866</v>
      </c>
      <c r="N27" s="40">
        <v>3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2067</v>
      </c>
      <c r="T27" s="185" t="s">
        <v>2067</v>
      </c>
      <c r="U27" s="20" t="s">
        <v>2067</v>
      </c>
      <c r="V27" s="185" t="s">
        <v>2067</v>
      </c>
      <c r="W27" s="1" t="s">
        <v>2098</v>
      </c>
      <c r="X27" s="10" t="str">
        <f t="shared" si="0"/>
        <v>Active</v>
      </c>
      <c r="Y27" s="158">
        <f t="shared" ca="1" si="1"/>
        <v>47</v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 t="s">
        <v>2099</v>
      </c>
      <c r="H28" s="6">
        <v>754</v>
      </c>
      <c r="I28" s="1" t="s">
        <v>2066</v>
      </c>
      <c r="J28" s="3">
        <v>21</v>
      </c>
      <c r="K28" s="3" t="s">
        <v>2067</v>
      </c>
      <c r="L28" s="20">
        <v>42789</v>
      </c>
      <c r="M28" s="35">
        <v>42950</v>
      </c>
      <c r="N28" s="40">
        <v>3</v>
      </c>
      <c r="O28" s="7" t="s">
        <v>2031</v>
      </c>
      <c r="P28" s="4" t="s">
        <v>7</v>
      </c>
      <c r="Q28" s="7" t="s">
        <v>2031</v>
      </c>
      <c r="R28" s="19" t="s">
        <v>7</v>
      </c>
      <c r="S28" s="4" t="s">
        <v>60</v>
      </c>
      <c r="T28" s="185" t="s">
        <v>2067</v>
      </c>
      <c r="U28" s="20" t="s">
        <v>2067</v>
      </c>
      <c r="V28" s="185" t="s">
        <v>2067</v>
      </c>
      <c r="W28" s="1" t="s">
        <v>2068</v>
      </c>
      <c r="X28" s="10" t="str">
        <f t="shared" si="0"/>
        <v>Active</v>
      </c>
      <c r="Y28" s="158">
        <f t="shared" ca="1" si="1"/>
        <v>21</v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 t="s">
        <v>2100</v>
      </c>
      <c r="H29" s="6">
        <v>756</v>
      </c>
      <c r="I29" s="1" t="s">
        <v>2066</v>
      </c>
      <c r="J29" s="3">
        <v>30</v>
      </c>
      <c r="K29" s="3" t="s">
        <v>2067</v>
      </c>
      <c r="L29" s="20">
        <v>42789</v>
      </c>
      <c r="M29" s="35">
        <v>42950</v>
      </c>
      <c r="N29" s="40">
        <v>3</v>
      </c>
      <c r="O29" s="7" t="s">
        <v>2031</v>
      </c>
      <c r="P29" s="4" t="s">
        <v>7</v>
      </c>
      <c r="Q29" s="7" t="s">
        <v>2031</v>
      </c>
      <c r="R29" s="19" t="s">
        <v>7</v>
      </c>
      <c r="S29" s="4" t="s">
        <v>60</v>
      </c>
      <c r="T29" s="185" t="s">
        <v>2067</v>
      </c>
      <c r="U29" s="20" t="s">
        <v>2067</v>
      </c>
      <c r="V29" s="185" t="s">
        <v>2067</v>
      </c>
      <c r="W29" s="1" t="s">
        <v>2068</v>
      </c>
      <c r="X29" s="10" t="str">
        <f t="shared" si="0"/>
        <v>Active</v>
      </c>
      <c r="Y29" s="158">
        <f t="shared" ca="1" si="1"/>
        <v>30</v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 t="s">
        <v>2101</v>
      </c>
      <c r="H30" s="6">
        <v>757</v>
      </c>
      <c r="I30" s="1" t="s">
        <v>2066</v>
      </c>
      <c r="J30" s="3">
        <v>40</v>
      </c>
      <c r="K30" s="3" t="s">
        <v>2067</v>
      </c>
      <c r="L30" s="20">
        <v>42789</v>
      </c>
      <c r="M30" s="35">
        <v>42901</v>
      </c>
      <c r="N30" s="40">
        <v>3</v>
      </c>
      <c r="O30" s="7" t="s">
        <v>2031</v>
      </c>
      <c r="P30" s="4" t="s">
        <v>7</v>
      </c>
      <c r="Q30" s="7" t="s">
        <v>2031</v>
      </c>
      <c r="R30" s="19" t="s">
        <v>7</v>
      </c>
      <c r="S30" s="4" t="s">
        <v>60</v>
      </c>
      <c r="T30" s="185" t="s">
        <v>2067</v>
      </c>
      <c r="U30" s="20" t="s">
        <v>2067</v>
      </c>
      <c r="V30" s="185" t="s">
        <v>2067</v>
      </c>
      <c r="W30" s="1" t="s">
        <v>2068</v>
      </c>
      <c r="X30" s="10" t="str">
        <f t="shared" si="0"/>
        <v>Active</v>
      </c>
      <c r="Y30" s="158">
        <f t="shared" ca="1" si="1"/>
        <v>40</v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 t="s">
        <v>2102</v>
      </c>
      <c r="H31" s="6">
        <v>759</v>
      </c>
      <c r="I31" s="1" t="s">
        <v>2066</v>
      </c>
      <c r="J31" s="3">
        <v>40</v>
      </c>
      <c r="K31" s="3" t="s">
        <v>2067</v>
      </c>
      <c r="L31" s="20">
        <v>42796</v>
      </c>
      <c r="M31" s="35">
        <v>42943</v>
      </c>
      <c r="N31" s="40">
        <v>3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 t="s">
        <v>2067</v>
      </c>
      <c r="U31" s="20" t="s">
        <v>2067</v>
      </c>
      <c r="V31" s="185" t="s">
        <v>2067</v>
      </c>
      <c r="W31" s="1" t="s">
        <v>2068</v>
      </c>
      <c r="X31" s="10" t="str">
        <f t="shared" si="0"/>
        <v>Active</v>
      </c>
      <c r="Y31" s="158">
        <f t="shared" ca="1" si="1"/>
        <v>40</v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 t="s">
        <v>2103</v>
      </c>
      <c r="H32" s="6">
        <v>760</v>
      </c>
      <c r="I32" s="1" t="s">
        <v>2080</v>
      </c>
      <c r="J32" s="3">
        <v>36</v>
      </c>
      <c r="K32" s="3" t="s">
        <v>2067</v>
      </c>
      <c r="L32" s="20">
        <v>42810</v>
      </c>
      <c r="M32" s="35">
        <v>43006</v>
      </c>
      <c r="N32" s="40">
        <v>3</v>
      </c>
      <c r="O32" s="7" t="s">
        <v>2031</v>
      </c>
      <c r="P32" s="4" t="s">
        <v>7</v>
      </c>
      <c r="Q32" s="7" t="s">
        <v>2031</v>
      </c>
      <c r="R32" s="19" t="s">
        <v>7</v>
      </c>
      <c r="S32" s="4" t="s">
        <v>2067</v>
      </c>
      <c r="T32" s="185" t="s">
        <v>2067</v>
      </c>
      <c r="U32" s="20" t="s">
        <v>2067</v>
      </c>
      <c r="V32" s="185" t="s">
        <v>2067</v>
      </c>
      <c r="W32" s="1" t="s">
        <v>2068</v>
      </c>
      <c r="X32" s="10" t="str">
        <f t="shared" si="0"/>
        <v>Active</v>
      </c>
      <c r="Y32" s="158">
        <f t="shared" ca="1" si="1"/>
        <v>36</v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 t="s">
        <v>2104</v>
      </c>
      <c r="H33" s="6">
        <v>761</v>
      </c>
      <c r="I33" s="1" t="s">
        <v>2080</v>
      </c>
      <c r="J33" s="3">
        <v>47</v>
      </c>
      <c r="K33" s="3" t="s">
        <v>2067</v>
      </c>
      <c r="L33" s="20">
        <v>42803</v>
      </c>
      <c r="M33" s="35">
        <v>42922</v>
      </c>
      <c r="N33" s="40">
        <v>2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2067</v>
      </c>
      <c r="T33" s="185">
        <v>77</v>
      </c>
      <c r="U33" s="20">
        <v>42929</v>
      </c>
      <c r="V33" s="185" t="s">
        <v>2074</v>
      </c>
      <c r="W33" s="1" t="s">
        <v>2068</v>
      </c>
      <c r="X33" s="10" t="str">
        <f t="shared" si="0"/>
        <v>Active</v>
      </c>
      <c r="Y33" s="158">
        <f t="shared" ca="1" si="1"/>
        <v>47</v>
      </c>
      <c r="Z33" s="8" t="str">
        <f t="shared" si="2"/>
        <v>'&lt;1000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 t="s">
        <v>2105</v>
      </c>
      <c r="H34" s="6">
        <v>762</v>
      </c>
      <c r="I34" s="1" t="s">
        <v>2080</v>
      </c>
      <c r="J34" s="3">
        <v>35</v>
      </c>
      <c r="K34" s="3" t="s">
        <v>2067</v>
      </c>
      <c r="L34" s="20">
        <v>42810</v>
      </c>
      <c r="M34" s="35">
        <v>42901</v>
      </c>
      <c r="N34" s="40">
        <v>2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2067</v>
      </c>
      <c r="T34" s="185" t="s">
        <v>2067</v>
      </c>
      <c r="U34" s="20" t="s">
        <v>2067</v>
      </c>
      <c r="V34" s="185" t="s">
        <v>2067</v>
      </c>
      <c r="W34" s="1" t="s">
        <v>2068</v>
      </c>
      <c r="X34" s="10" t="str">
        <f t="shared" si="0"/>
        <v>Active</v>
      </c>
      <c r="Y34" s="158">
        <f t="shared" ca="1" si="1"/>
        <v>35</v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 t="s">
        <v>2106</v>
      </c>
      <c r="H35" s="6">
        <v>763</v>
      </c>
      <c r="I35" s="1" t="s">
        <v>2066</v>
      </c>
      <c r="J35" s="3">
        <v>37</v>
      </c>
      <c r="K35" s="3" t="s">
        <v>2067</v>
      </c>
      <c r="L35" s="20">
        <v>42887</v>
      </c>
      <c r="M35" s="35">
        <v>42978</v>
      </c>
      <c r="N35" s="40">
        <v>3</v>
      </c>
      <c r="O35" s="7" t="s">
        <v>2031</v>
      </c>
      <c r="P35" s="4" t="s">
        <v>20</v>
      </c>
      <c r="Q35" s="7" t="s">
        <v>2031</v>
      </c>
      <c r="R35" s="19" t="s">
        <v>20</v>
      </c>
      <c r="S35" s="4" t="s">
        <v>60</v>
      </c>
      <c r="T35" s="185"/>
      <c r="U35" s="20"/>
      <c r="V35" s="185"/>
      <c r="W35" s="1" t="s">
        <v>2068</v>
      </c>
      <c r="X35" s="10" t="str">
        <f t="shared" si="0"/>
        <v>Active</v>
      </c>
      <c r="Y35" s="158">
        <f t="shared" ca="1" si="1"/>
        <v>37</v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 t="s">
        <v>2107</v>
      </c>
      <c r="H36" s="6">
        <v>765</v>
      </c>
      <c r="I36" s="1" t="s">
        <v>2066</v>
      </c>
      <c r="J36" s="3">
        <v>30</v>
      </c>
      <c r="K36" s="3" t="s">
        <v>2067</v>
      </c>
      <c r="L36" s="20">
        <v>42852</v>
      </c>
      <c r="M36" s="35">
        <v>42992</v>
      </c>
      <c r="N36" s="40">
        <v>2</v>
      </c>
      <c r="O36" s="7" t="s">
        <v>2031</v>
      </c>
      <c r="P36" s="4" t="s">
        <v>20</v>
      </c>
      <c r="Q36" s="7" t="s">
        <v>2031</v>
      </c>
      <c r="R36" s="19" t="s">
        <v>7</v>
      </c>
      <c r="S36" s="4" t="s">
        <v>60</v>
      </c>
      <c r="T36" s="185" t="s">
        <v>2067</v>
      </c>
      <c r="U36" s="20" t="s">
        <v>2067</v>
      </c>
      <c r="V36" s="185" t="s">
        <v>2067</v>
      </c>
      <c r="W36" s="1" t="s">
        <v>2068</v>
      </c>
      <c r="X36" s="10" t="str">
        <f t="shared" si="0"/>
        <v>Active</v>
      </c>
      <c r="Y36" s="158">
        <f t="shared" ca="1" si="1"/>
        <v>30</v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 t="s">
        <v>2108</v>
      </c>
      <c r="H37" s="6">
        <v>766</v>
      </c>
      <c r="I37" s="1" t="s">
        <v>2066</v>
      </c>
      <c r="J37" s="3">
        <v>5</v>
      </c>
      <c r="K37" s="3" t="s">
        <v>2067</v>
      </c>
      <c r="L37" s="20">
        <v>42852</v>
      </c>
      <c r="M37" s="35">
        <v>42992</v>
      </c>
      <c r="N37" s="40">
        <v>2</v>
      </c>
      <c r="O37" s="7" t="s">
        <v>2032</v>
      </c>
      <c r="P37" s="4" t="s">
        <v>20</v>
      </c>
      <c r="Q37" s="7" t="s">
        <v>2032</v>
      </c>
      <c r="R37" s="19" t="s">
        <v>20</v>
      </c>
      <c r="S37" s="4" t="s">
        <v>60</v>
      </c>
      <c r="T37" s="185"/>
      <c r="U37" s="20"/>
      <c r="V37" s="185"/>
      <c r="W37" s="1" t="s">
        <v>2068</v>
      </c>
      <c r="X37" s="10" t="str">
        <f t="shared" si="0"/>
        <v>Active</v>
      </c>
      <c r="Y37" s="158">
        <f t="shared" ca="1" si="1"/>
        <v>5</v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 t="s">
        <v>2109</v>
      </c>
      <c r="H38" s="6">
        <v>768</v>
      </c>
      <c r="I38" s="1" t="s">
        <v>2066</v>
      </c>
      <c r="J38" s="3">
        <v>31</v>
      </c>
      <c r="K38" s="3" t="s">
        <v>2067</v>
      </c>
      <c r="L38" s="20">
        <v>42838</v>
      </c>
      <c r="M38" s="35">
        <v>43006</v>
      </c>
      <c r="N38" s="40">
        <v>3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 t="s">
        <v>2067</v>
      </c>
      <c r="U38" s="20" t="s">
        <v>2067</v>
      </c>
      <c r="V38" s="185" t="s">
        <v>2067</v>
      </c>
      <c r="W38" s="1" t="s">
        <v>2068</v>
      </c>
      <c r="X38" s="10" t="str">
        <f t="shared" si="0"/>
        <v>Active</v>
      </c>
      <c r="Y38" s="158">
        <f t="shared" ca="1" si="1"/>
        <v>31</v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 t="s">
        <v>2110</v>
      </c>
      <c r="H39" s="6">
        <v>769</v>
      </c>
      <c r="I39" s="1" t="s">
        <v>2066</v>
      </c>
      <c r="J39" s="3">
        <v>47</v>
      </c>
      <c r="K39" s="3" t="s">
        <v>2067</v>
      </c>
      <c r="L39" s="20">
        <v>42950</v>
      </c>
      <c r="M39" s="35">
        <v>42957</v>
      </c>
      <c r="N39" s="40">
        <v>3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 t="s">
        <v>2067</v>
      </c>
      <c r="U39" s="20" t="s">
        <v>2067</v>
      </c>
      <c r="V39" s="185" t="s">
        <v>2067</v>
      </c>
      <c r="W39" s="1" t="s">
        <v>2068</v>
      </c>
      <c r="X39" s="10" t="str">
        <f t="shared" si="0"/>
        <v>Active</v>
      </c>
      <c r="Y39" s="158">
        <f t="shared" ca="1" si="1"/>
        <v>47</v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 t="s">
        <v>2111</v>
      </c>
      <c r="H40" s="6">
        <v>770</v>
      </c>
      <c r="I40" s="1" t="s">
        <v>2066</v>
      </c>
      <c r="J40" s="3">
        <v>32</v>
      </c>
      <c r="K40" s="3" t="s">
        <v>2067</v>
      </c>
      <c r="L40" s="20">
        <v>42922</v>
      </c>
      <c r="M40" s="35">
        <v>42929</v>
      </c>
      <c r="N40" s="40">
        <v>3</v>
      </c>
      <c r="O40" s="7" t="s">
        <v>2031</v>
      </c>
      <c r="P40" s="4" t="s">
        <v>20</v>
      </c>
      <c r="Q40" s="7" t="s">
        <v>2031</v>
      </c>
      <c r="R40" s="19" t="s">
        <v>20</v>
      </c>
      <c r="S40" s="4" t="s">
        <v>60</v>
      </c>
      <c r="T40" s="185" t="s">
        <v>2067</v>
      </c>
      <c r="U40" s="20" t="s">
        <v>2067</v>
      </c>
      <c r="V40" s="185" t="s">
        <v>2067</v>
      </c>
      <c r="W40" s="1" t="s">
        <v>2068</v>
      </c>
      <c r="X40" s="10" t="str">
        <f t="shared" si="0"/>
        <v>Active</v>
      </c>
      <c r="Y40" s="158">
        <f t="shared" ca="1" si="1"/>
        <v>32</v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 t="s">
        <v>2112</v>
      </c>
      <c r="H41" s="6">
        <v>771</v>
      </c>
      <c r="I41" s="1" t="s">
        <v>2066</v>
      </c>
      <c r="J41" s="3">
        <v>25</v>
      </c>
      <c r="K41" s="3" t="s">
        <v>2067</v>
      </c>
      <c r="L41" s="20">
        <v>42838</v>
      </c>
      <c r="M41" s="35">
        <v>43006</v>
      </c>
      <c r="N41" s="40">
        <v>2</v>
      </c>
      <c r="O41" s="7" t="s">
        <v>2031</v>
      </c>
      <c r="P41" s="4" t="s">
        <v>7</v>
      </c>
      <c r="Q41" s="7" t="s">
        <v>2031</v>
      </c>
      <c r="R41" s="19" t="s">
        <v>7</v>
      </c>
      <c r="S41" s="4" t="s">
        <v>60</v>
      </c>
      <c r="T41" s="185" t="s">
        <v>2067</v>
      </c>
      <c r="U41" s="20" t="s">
        <v>2067</v>
      </c>
      <c r="V41" s="185" t="s">
        <v>2067</v>
      </c>
      <c r="W41" s="1" t="s">
        <v>2068</v>
      </c>
      <c r="X41" s="10" t="str">
        <f t="shared" si="0"/>
        <v>Active</v>
      </c>
      <c r="Y41" s="158">
        <f t="shared" ca="1" si="1"/>
        <v>25</v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 t="s">
        <v>2113</v>
      </c>
      <c r="H42" s="6">
        <v>772</v>
      </c>
      <c r="I42" s="1" t="s">
        <v>2066</v>
      </c>
      <c r="J42" s="3">
        <v>35</v>
      </c>
      <c r="K42" s="3" t="s">
        <v>2067</v>
      </c>
      <c r="L42" s="20">
        <v>42873</v>
      </c>
      <c r="M42" s="35">
        <v>42999</v>
      </c>
      <c r="N42" s="40">
        <v>2</v>
      </c>
      <c r="O42" s="7" t="s">
        <v>2031</v>
      </c>
      <c r="P42" s="4" t="s">
        <v>7</v>
      </c>
      <c r="Q42" s="7" t="s">
        <v>2031</v>
      </c>
      <c r="R42" s="19" t="s">
        <v>7</v>
      </c>
      <c r="S42" s="4" t="s">
        <v>60</v>
      </c>
      <c r="T42" s="185" t="s">
        <v>2067</v>
      </c>
      <c r="U42" s="20" t="s">
        <v>2067</v>
      </c>
      <c r="V42" s="185" t="s">
        <v>2067</v>
      </c>
      <c r="W42" s="1" t="s">
        <v>2068</v>
      </c>
      <c r="X42" s="10" t="str">
        <f t="shared" si="0"/>
        <v>Active</v>
      </c>
      <c r="Y42" s="158">
        <f t="shared" ca="1" si="1"/>
        <v>35</v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 t="s">
        <v>2114</v>
      </c>
      <c r="H43" s="6">
        <v>773</v>
      </c>
      <c r="I43" s="1" t="s">
        <v>2080</v>
      </c>
      <c r="J43" s="3">
        <v>50</v>
      </c>
      <c r="K43" s="3" t="s">
        <v>2067</v>
      </c>
      <c r="L43" s="20">
        <v>42838</v>
      </c>
      <c r="M43" s="35">
        <v>42929</v>
      </c>
      <c r="N43" s="40">
        <v>2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2067</v>
      </c>
      <c r="T43" s="185" t="s">
        <v>2067</v>
      </c>
      <c r="U43" s="20" t="s">
        <v>2067</v>
      </c>
      <c r="V43" s="185" t="s">
        <v>2067</v>
      </c>
      <c r="W43" s="1" t="s">
        <v>2068</v>
      </c>
      <c r="X43" s="10" t="str">
        <f t="shared" si="0"/>
        <v>Active</v>
      </c>
      <c r="Y43" s="158">
        <f t="shared" ca="1" si="1"/>
        <v>50</v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 t="s">
        <v>2115</v>
      </c>
      <c r="H44" s="6">
        <v>774</v>
      </c>
      <c r="I44" s="1" t="s">
        <v>2066</v>
      </c>
      <c r="J44" s="3">
        <v>26</v>
      </c>
      <c r="K44" s="3" t="s">
        <v>2067</v>
      </c>
      <c r="L44" s="20">
        <v>42838</v>
      </c>
      <c r="M44" s="35">
        <v>42887</v>
      </c>
      <c r="N44" s="40">
        <v>2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 t="s">
        <v>2067</v>
      </c>
      <c r="U44" s="20" t="s">
        <v>2067</v>
      </c>
      <c r="V44" s="185" t="s">
        <v>2067</v>
      </c>
      <c r="W44" s="1" t="s">
        <v>2068</v>
      </c>
      <c r="X44" s="10" t="str">
        <f t="shared" si="0"/>
        <v>Active</v>
      </c>
      <c r="Y44" s="158">
        <f t="shared" ca="1" si="1"/>
        <v>26</v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 t="s">
        <v>2116</v>
      </c>
      <c r="H45" s="6">
        <v>775</v>
      </c>
      <c r="I45" s="1" t="s">
        <v>2080</v>
      </c>
      <c r="J45" s="3">
        <v>25</v>
      </c>
      <c r="K45" s="3" t="s">
        <v>2067</v>
      </c>
      <c r="L45" s="20">
        <v>42838</v>
      </c>
      <c r="M45" s="35">
        <v>42971</v>
      </c>
      <c r="N45" s="40">
        <v>3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2067</v>
      </c>
      <c r="T45" s="185" t="s">
        <v>2067</v>
      </c>
      <c r="U45" s="20" t="s">
        <v>2067</v>
      </c>
      <c r="V45" s="185" t="s">
        <v>2067</v>
      </c>
      <c r="W45" s="1" t="s">
        <v>2068</v>
      </c>
      <c r="X45" s="10" t="str">
        <f t="shared" si="0"/>
        <v>Active</v>
      </c>
      <c r="Y45" s="158">
        <f t="shared" ca="1" si="1"/>
        <v>25</v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 t="s">
        <v>2117</v>
      </c>
      <c r="H46" s="6">
        <v>776</v>
      </c>
      <c r="I46" s="1" t="s">
        <v>2066</v>
      </c>
      <c r="J46" s="3">
        <v>30</v>
      </c>
      <c r="K46" s="3" t="s">
        <v>2067</v>
      </c>
      <c r="L46" s="20">
        <v>42859</v>
      </c>
      <c r="M46" s="35">
        <v>42992</v>
      </c>
      <c r="N46" s="40">
        <v>3</v>
      </c>
      <c r="O46" s="7" t="s">
        <v>2031</v>
      </c>
      <c r="P46" s="4" t="s">
        <v>7</v>
      </c>
      <c r="Q46" s="7" t="s">
        <v>2031</v>
      </c>
      <c r="R46" s="19" t="s">
        <v>7</v>
      </c>
      <c r="S46" s="4" t="s">
        <v>60</v>
      </c>
      <c r="T46" s="185" t="s">
        <v>2067</v>
      </c>
      <c r="U46" s="20" t="s">
        <v>2067</v>
      </c>
      <c r="V46" s="185" t="s">
        <v>2067</v>
      </c>
      <c r="W46" s="1" t="s">
        <v>2068</v>
      </c>
      <c r="X46" s="10" t="str">
        <f t="shared" si="0"/>
        <v>Active</v>
      </c>
      <c r="Y46" s="158">
        <f t="shared" ca="1" si="1"/>
        <v>30</v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 t="s">
        <v>2118</v>
      </c>
      <c r="H47" s="6">
        <v>777</v>
      </c>
      <c r="I47" s="1" t="s">
        <v>2066</v>
      </c>
      <c r="J47" s="3">
        <v>25</v>
      </c>
      <c r="K47" s="3" t="s">
        <v>2067</v>
      </c>
      <c r="L47" s="20">
        <v>42866</v>
      </c>
      <c r="M47" s="35">
        <v>42992</v>
      </c>
      <c r="N47" s="40">
        <v>3</v>
      </c>
      <c r="O47" s="7" t="s">
        <v>2031</v>
      </c>
      <c r="P47" s="4" t="s">
        <v>7</v>
      </c>
      <c r="Q47" s="7" t="s">
        <v>2031</v>
      </c>
      <c r="R47" s="19" t="s">
        <v>7</v>
      </c>
      <c r="S47" s="4" t="s">
        <v>60</v>
      </c>
      <c r="T47" s="185" t="s">
        <v>2067</v>
      </c>
      <c r="U47" s="20" t="s">
        <v>2067</v>
      </c>
      <c r="V47" s="185" t="s">
        <v>2067</v>
      </c>
      <c r="W47" s="1" t="s">
        <v>2068</v>
      </c>
      <c r="X47" s="10" t="str">
        <f t="shared" si="0"/>
        <v>Active</v>
      </c>
      <c r="Y47" s="158">
        <f t="shared" ca="1" si="1"/>
        <v>25</v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 t="s">
        <v>2119</v>
      </c>
      <c r="H48" s="6">
        <v>778</v>
      </c>
      <c r="I48" s="1" t="s">
        <v>2066</v>
      </c>
      <c r="J48" s="3">
        <v>35</v>
      </c>
      <c r="K48" s="3" t="s">
        <v>2067</v>
      </c>
      <c r="L48" s="20">
        <v>42866</v>
      </c>
      <c r="M48" s="35">
        <v>42999</v>
      </c>
      <c r="N48" s="40">
        <v>0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8</v>
      </c>
      <c r="X48" s="10" t="str">
        <f t="shared" si="0"/>
        <v>Active</v>
      </c>
      <c r="Y48" s="158">
        <f t="shared" ca="1" si="1"/>
        <v>35</v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 t="s">
        <v>2120</v>
      </c>
      <c r="H49" s="6">
        <v>779</v>
      </c>
      <c r="I49" s="1" t="s">
        <v>2066</v>
      </c>
      <c r="J49" s="3">
        <v>45</v>
      </c>
      <c r="K49" s="3" t="s">
        <v>2067</v>
      </c>
      <c r="L49" s="20">
        <v>42873</v>
      </c>
      <c r="M49" s="35">
        <v>42901</v>
      </c>
      <c r="N49" s="40" t="s">
        <v>2067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85</v>
      </c>
      <c r="X49" s="10" t="str">
        <f t="shared" si="0"/>
        <v/>
      </c>
      <c r="Y49" s="158">
        <f t="shared" ca="1" si="1"/>
        <v>45</v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 t="s">
        <v>2121</v>
      </c>
      <c r="H50" s="6">
        <v>780</v>
      </c>
      <c r="I50" s="1" t="s">
        <v>2080</v>
      </c>
      <c r="J50" s="3">
        <v>50</v>
      </c>
      <c r="K50" s="3" t="s">
        <v>2067</v>
      </c>
      <c r="L50" s="20">
        <v>42894</v>
      </c>
      <c r="M50" s="35">
        <v>43006</v>
      </c>
      <c r="N50" s="40">
        <v>2</v>
      </c>
      <c r="O50" s="7" t="s">
        <v>2031</v>
      </c>
      <c r="P50" s="4" t="s">
        <v>7</v>
      </c>
      <c r="Q50" s="7" t="s">
        <v>2031</v>
      </c>
      <c r="R50" s="19" t="s">
        <v>7</v>
      </c>
      <c r="S50" s="4" t="s">
        <v>2067</v>
      </c>
      <c r="T50" s="185"/>
      <c r="U50" s="20"/>
      <c r="V50" s="185"/>
      <c r="W50" s="1" t="s">
        <v>2068</v>
      </c>
      <c r="X50" s="10" t="str">
        <f t="shared" si="0"/>
        <v>Active</v>
      </c>
      <c r="Y50" s="158">
        <f t="shared" ca="1" si="1"/>
        <v>50</v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 t="s">
        <v>2122</v>
      </c>
      <c r="H51" s="6">
        <v>781</v>
      </c>
      <c r="I51" s="1" t="s">
        <v>2066</v>
      </c>
      <c r="J51" s="3">
        <v>20</v>
      </c>
      <c r="K51" s="3" t="s">
        <v>2067</v>
      </c>
      <c r="L51" s="20">
        <v>42887</v>
      </c>
      <c r="M51" s="35">
        <v>42992</v>
      </c>
      <c r="N51" s="40">
        <v>2</v>
      </c>
      <c r="O51" s="7" t="s">
        <v>2031</v>
      </c>
      <c r="P51" s="4" t="s">
        <v>7</v>
      </c>
      <c r="Q51" s="7" t="s">
        <v>2031</v>
      </c>
      <c r="R51" s="19" t="s">
        <v>7</v>
      </c>
      <c r="S51" s="4" t="s">
        <v>60</v>
      </c>
      <c r="T51" s="185"/>
      <c r="U51" s="20"/>
      <c r="V51" s="185"/>
      <c r="W51" s="1" t="s">
        <v>2068</v>
      </c>
      <c r="X51" s="10" t="str">
        <f t="shared" si="0"/>
        <v>Active</v>
      </c>
      <c r="Y51" s="158">
        <f t="shared" ca="1" si="1"/>
        <v>20</v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 t="s">
        <v>2123</v>
      </c>
      <c r="H52" s="6">
        <v>782</v>
      </c>
      <c r="I52" s="1" t="s">
        <v>2066</v>
      </c>
      <c r="J52" s="3">
        <v>20</v>
      </c>
      <c r="K52" s="3" t="s">
        <v>2067</v>
      </c>
      <c r="L52" s="20">
        <v>42887</v>
      </c>
      <c r="M52" s="35">
        <v>42999</v>
      </c>
      <c r="N52" s="40">
        <v>1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/>
      <c r="U52" s="20"/>
      <c r="V52" s="185"/>
      <c r="W52" s="1" t="s">
        <v>2068</v>
      </c>
      <c r="X52" s="10" t="str">
        <f t="shared" si="0"/>
        <v>Active</v>
      </c>
      <c r="Y52" s="158">
        <f t="shared" ca="1" si="1"/>
        <v>20</v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 t="s">
        <v>2124</v>
      </c>
      <c r="H53" s="6">
        <v>783</v>
      </c>
      <c r="I53" s="1" t="s">
        <v>2066</v>
      </c>
      <c r="J53" s="3">
        <v>60</v>
      </c>
      <c r="K53" s="3" t="s">
        <v>2067</v>
      </c>
      <c r="L53" s="20">
        <v>42880</v>
      </c>
      <c r="M53" s="35">
        <v>42999</v>
      </c>
      <c r="N53" s="40">
        <v>3</v>
      </c>
      <c r="O53" s="7" t="s">
        <v>2031</v>
      </c>
      <c r="P53" s="4" t="s">
        <v>7</v>
      </c>
      <c r="Q53" s="7" t="s">
        <v>2031</v>
      </c>
      <c r="R53" s="19" t="s">
        <v>7</v>
      </c>
      <c r="S53" s="4" t="s">
        <v>60</v>
      </c>
      <c r="T53" s="185"/>
      <c r="U53" s="20"/>
      <c r="V53" s="185"/>
      <c r="W53" s="1" t="s">
        <v>2068</v>
      </c>
      <c r="X53" s="10" t="str">
        <f t="shared" si="0"/>
        <v>Active</v>
      </c>
      <c r="Y53" s="158">
        <f t="shared" ca="1" si="1"/>
        <v>60</v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 t="s">
        <v>2125</v>
      </c>
      <c r="H54" s="6">
        <v>784</v>
      </c>
      <c r="I54" s="1" t="s">
        <v>2066</v>
      </c>
      <c r="J54" s="3">
        <v>30</v>
      </c>
      <c r="K54" s="3" t="s">
        <v>2067</v>
      </c>
      <c r="L54" s="20">
        <v>42880</v>
      </c>
      <c r="M54" s="35">
        <v>42999</v>
      </c>
      <c r="N54" s="40">
        <v>2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/>
      <c r="U54" s="20"/>
      <c r="V54" s="185"/>
      <c r="W54" s="1" t="s">
        <v>2068</v>
      </c>
      <c r="X54" s="10" t="str">
        <f t="shared" si="0"/>
        <v>Active</v>
      </c>
      <c r="Y54" s="158">
        <f t="shared" ca="1" si="1"/>
        <v>30</v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 t="s">
        <v>2126</v>
      </c>
      <c r="H55" s="6">
        <v>785</v>
      </c>
      <c r="I55" s="1" t="s">
        <v>2080</v>
      </c>
      <c r="J55" s="3">
        <v>55</v>
      </c>
      <c r="K55" s="3" t="s">
        <v>2067</v>
      </c>
      <c r="L55" s="20">
        <v>42887</v>
      </c>
      <c r="M55" s="35">
        <v>42887</v>
      </c>
      <c r="N55" s="40" t="s">
        <v>2067</v>
      </c>
      <c r="O55" s="7" t="s">
        <v>2031</v>
      </c>
      <c r="P55" s="4" t="s">
        <v>7</v>
      </c>
      <c r="Q55" s="7" t="s">
        <v>2031</v>
      </c>
      <c r="R55" s="19" t="s">
        <v>7</v>
      </c>
      <c r="S55" s="4" t="s">
        <v>2067</v>
      </c>
      <c r="T55" s="185"/>
      <c r="U55" s="20"/>
      <c r="V55" s="185"/>
      <c r="W55" s="1" t="s">
        <v>2085</v>
      </c>
      <c r="X55" s="10" t="str">
        <f t="shared" si="0"/>
        <v/>
      </c>
      <c r="Y55" s="158">
        <f t="shared" ca="1" si="1"/>
        <v>55</v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 t="s">
        <v>2127</v>
      </c>
      <c r="H56" s="6">
        <v>786</v>
      </c>
      <c r="I56" s="1" t="s">
        <v>2066</v>
      </c>
      <c r="J56" s="3">
        <v>30</v>
      </c>
      <c r="K56" s="3" t="s">
        <v>2067</v>
      </c>
      <c r="L56" s="20">
        <v>42887</v>
      </c>
      <c r="M56" s="35">
        <v>42999</v>
      </c>
      <c r="N56" s="40">
        <v>3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30</v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 t="s">
        <v>2128</v>
      </c>
      <c r="H57" s="6">
        <v>787</v>
      </c>
      <c r="I57" s="1" t="s">
        <v>2080</v>
      </c>
      <c r="J57" s="3">
        <v>35</v>
      </c>
      <c r="K57" s="3" t="s">
        <v>2067</v>
      </c>
      <c r="L57" s="20">
        <v>42915</v>
      </c>
      <c r="M57" s="35">
        <v>42915</v>
      </c>
      <c r="N57" s="40" t="s">
        <v>2067</v>
      </c>
      <c r="O57" s="7" t="s">
        <v>2031</v>
      </c>
      <c r="P57" s="4" t="s">
        <v>7</v>
      </c>
      <c r="Q57" s="7" t="s">
        <v>2031</v>
      </c>
      <c r="R57" s="19" t="s">
        <v>7</v>
      </c>
      <c r="S57" s="4" t="s">
        <v>2067</v>
      </c>
      <c r="T57" s="185"/>
      <c r="U57" s="20"/>
      <c r="V57" s="185"/>
      <c r="W57" s="1" t="s">
        <v>2085</v>
      </c>
      <c r="X57" s="10" t="str">
        <f t="shared" si="0"/>
        <v/>
      </c>
      <c r="Y57" s="158">
        <f t="shared" ca="1" si="1"/>
        <v>35</v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 t="s">
        <v>2129</v>
      </c>
      <c r="H58" s="6">
        <v>788</v>
      </c>
      <c r="I58" s="1" t="s">
        <v>2080</v>
      </c>
      <c r="J58" s="3">
        <v>25</v>
      </c>
      <c r="K58" s="3" t="s">
        <v>2067</v>
      </c>
      <c r="L58" s="20">
        <v>42887</v>
      </c>
      <c r="M58" s="35">
        <v>42901</v>
      </c>
      <c r="N58" s="40">
        <v>1</v>
      </c>
      <c r="O58" s="7" t="s">
        <v>2031</v>
      </c>
      <c r="P58" s="4" t="s">
        <v>7</v>
      </c>
      <c r="Q58" s="7" t="s">
        <v>2031</v>
      </c>
      <c r="R58" s="19" t="s">
        <v>7</v>
      </c>
      <c r="S58" s="4" t="s">
        <v>2067</v>
      </c>
      <c r="T58" s="185"/>
      <c r="U58" s="20"/>
      <c r="V58" s="185"/>
      <c r="W58" s="1" t="s">
        <v>2068</v>
      </c>
      <c r="X58" s="10" t="str">
        <f t="shared" si="0"/>
        <v>Active</v>
      </c>
      <c r="Y58" s="158">
        <f t="shared" ca="1" si="1"/>
        <v>25</v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 t="s">
        <v>2130</v>
      </c>
      <c r="H59" s="6">
        <v>789</v>
      </c>
      <c r="I59" s="1" t="s">
        <v>2066</v>
      </c>
      <c r="J59" s="3">
        <v>18</v>
      </c>
      <c r="K59" s="3" t="s">
        <v>2067</v>
      </c>
      <c r="L59" s="20">
        <v>42887</v>
      </c>
      <c r="M59" s="35">
        <v>42999</v>
      </c>
      <c r="N59" s="40">
        <v>3</v>
      </c>
      <c r="O59" s="7" t="s">
        <v>2031</v>
      </c>
      <c r="P59" s="4" t="s">
        <v>7</v>
      </c>
      <c r="Q59" s="7" t="s">
        <v>2031</v>
      </c>
      <c r="R59" s="19" t="s">
        <v>7</v>
      </c>
      <c r="S59" s="4" t="s">
        <v>60</v>
      </c>
      <c r="T59" s="185"/>
      <c r="U59" s="20"/>
      <c r="V59" s="185"/>
      <c r="W59" s="1" t="s">
        <v>2068</v>
      </c>
      <c r="X59" s="10" t="str">
        <f t="shared" si="0"/>
        <v>Active</v>
      </c>
      <c r="Y59" s="158">
        <f t="shared" ca="1" si="1"/>
        <v>18</v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 t="s">
        <v>2131</v>
      </c>
      <c r="H60" s="6">
        <v>790</v>
      </c>
      <c r="I60" s="1" t="s">
        <v>2080</v>
      </c>
      <c r="J60" s="3" t="s">
        <v>2067</v>
      </c>
      <c r="K60" s="3">
        <v>24</v>
      </c>
      <c r="L60" s="20">
        <v>42887</v>
      </c>
      <c r="M60" s="35">
        <v>42943</v>
      </c>
      <c r="N60" s="40">
        <v>3</v>
      </c>
      <c r="O60" s="7" t="s">
        <v>2032</v>
      </c>
      <c r="P60" s="4" t="s">
        <v>20</v>
      </c>
      <c r="Q60" s="7" t="s">
        <v>2032</v>
      </c>
      <c r="R60" s="19" t="s">
        <v>20</v>
      </c>
      <c r="S60" s="4" t="s">
        <v>2067</v>
      </c>
      <c r="T60" s="185"/>
      <c r="U60" s="20"/>
      <c r="V60" s="185"/>
      <c r="W60" s="1" t="s">
        <v>2068</v>
      </c>
      <c r="X60" s="10" t="str">
        <f t="shared" si="0"/>
        <v>Active</v>
      </c>
      <c r="Y60" s="158">
        <f t="shared" ca="1" si="1"/>
        <v>2</v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 t="s">
        <v>2132</v>
      </c>
      <c r="H61" s="6">
        <v>791</v>
      </c>
      <c r="I61" s="1" t="s">
        <v>2066</v>
      </c>
      <c r="J61" s="3" t="s">
        <v>2067</v>
      </c>
      <c r="K61" s="3">
        <v>25</v>
      </c>
      <c r="L61" s="20">
        <v>42908</v>
      </c>
      <c r="M61" s="35">
        <v>42957</v>
      </c>
      <c r="N61" s="40">
        <v>1</v>
      </c>
      <c r="O61" s="7" t="s">
        <v>2032</v>
      </c>
      <c r="P61" s="4" t="s">
        <v>20</v>
      </c>
      <c r="Q61" s="7" t="s">
        <v>2032</v>
      </c>
      <c r="R61" s="19" t="s">
        <v>20</v>
      </c>
      <c r="S61" s="4" t="s">
        <v>60</v>
      </c>
      <c r="T61" s="185" t="s">
        <v>2067</v>
      </c>
      <c r="U61" s="20" t="s">
        <v>2067</v>
      </c>
      <c r="V61" s="185" t="s">
        <v>2067</v>
      </c>
      <c r="W61" s="1" t="s">
        <v>2068</v>
      </c>
      <c r="X61" s="10" t="str">
        <f t="shared" si="0"/>
        <v>Active</v>
      </c>
      <c r="Y61" s="158">
        <f t="shared" ca="1" si="1"/>
        <v>2</v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 t="s">
        <v>2133</v>
      </c>
      <c r="H62" s="6">
        <v>792</v>
      </c>
      <c r="I62" s="1" t="s">
        <v>2066</v>
      </c>
      <c r="J62" s="3">
        <v>31</v>
      </c>
      <c r="K62" s="3" t="s">
        <v>2067</v>
      </c>
      <c r="L62" s="20">
        <v>42887</v>
      </c>
      <c r="M62" s="35">
        <v>42943</v>
      </c>
      <c r="N62" s="40">
        <v>3</v>
      </c>
      <c r="O62" s="7" t="s">
        <v>2031</v>
      </c>
      <c r="P62" s="4" t="s">
        <v>7</v>
      </c>
      <c r="Q62" s="7" t="s">
        <v>2031</v>
      </c>
      <c r="R62" s="19" t="s">
        <v>7</v>
      </c>
      <c r="S62" s="4" t="s">
        <v>60</v>
      </c>
      <c r="T62" s="185" t="s">
        <v>2067</v>
      </c>
      <c r="U62" s="20" t="s">
        <v>2067</v>
      </c>
      <c r="V62" s="185" t="s">
        <v>2067</v>
      </c>
      <c r="W62" s="1" t="s">
        <v>2068</v>
      </c>
      <c r="X62" s="10" t="str">
        <f t="shared" si="0"/>
        <v>Active</v>
      </c>
      <c r="Y62" s="158">
        <f t="shared" ca="1" si="1"/>
        <v>31</v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 t="s">
        <v>2134</v>
      </c>
      <c r="H63" s="6">
        <v>793</v>
      </c>
      <c r="I63" s="1" t="s">
        <v>2080</v>
      </c>
      <c r="J63" s="3">
        <v>42</v>
      </c>
      <c r="K63" s="3" t="s">
        <v>2067</v>
      </c>
      <c r="L63" s="20">
        <v>42887</v>
      </c>
      <c r="M63" s="35">
        <v>42985</v>
      </c>
      <c r="N63" s="40">
        <v>3</v>
      </c>
      <c r="O63" s="7" t="s">
        <v>2031</v>
      </c>
      <c r="P63" s="4" t="s">
        <v>7</v>
      </c>
      <c r="Q63" s="7" t="s">
        <v>2031</v>
      </c>
      <c r="R63" s="19" t="s">
        <v>7</v>
      </c>
      <c r="S63" s="4" t="s">
        <v>2067</v>
      </c>
      <c r="T63" s="185" t="s">
        <v>2067</v>
      </c>
      <c r="U63" s="20" t="s">
        <v>2067</v>
      </c>
      <c r="V63" s="185" t="s">
        <v>2067</v>
      </c>
      <c r="W63" s="1" t="s">
        <v>2068</v>
      </c>
      <c r="X63" s="10" t="str">
        <f t="shared" si="0"/>
        <v>Active</v>
      </c>
      <c r="Y63" s="158">
        <f t="shared" ca="1" si="1"/>
        <v>42</v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 t="s">
        <v>2135</v>
      </c>
      <c r="H64" s="6">
        <v>794</v>
      </c>
      <c r="I64" s="1" t="s">
        <v>2066</v>
      </c>
      <c r="J64" s="3">
        <v>45</v>
      </c>
      <c r="K64" s="3" t="s">
        <v>2067</v>
      </c>
      <c r="L64" s="20">
        <v>42887</v>
      </c>
      <c r="M64" s="35">
        <v>42901</v>
      </c>
      <c r="N64" s="40">
        <v>1</v>
      </c>
      <c r="O64" s="7" t="s">
        <v>2031</v>
      </c>
      <c r="P64" s="4" t="s">
        <v>7</v>
      </c>
      <c r="Q64" s="7" t="s">
        <v>2031</v>
      </c>
      <c r="R64" s="19" t="s">
        <v>7</v>
      </c>
      <c r="S64" s="4" t="s">
        <v>60</v>
      </c>
      <c r="T64" s="185" t="s">
        <v>2067</v>
      </c>
      <c r="U64" s="20" t="s">
        <v>2067</v>
      </c>
      <c r="V64" s="185" t="s">
        <v>2067</v>
      </c>
      <c r="W64" s="1" t="s">
        <v>2068</v>
      </c>
      <c r="X64" s="10" t="str">
        <f t="shared" si="0"/>
        <v>Active</v>
      </c>
      <c r="Y64" s="158">
        <f t="shared" ca="1" si="1"/>
        <v>45</v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 t="s">
        <v>2136</v>
      </c>
      <c r="H65" s="6">
        <v>795</v>
      </c>
      <c r="I65" s="1" t="s">
        <v>2066</v>
      </c>
      <c r="J65" s="3">
        <v>35</v>
      </c>
      <c r="K65" s="3" t="s">
        <v>2067</v>
      </c>
      <c r="L65" s="20">
        <v>42901</v>
      </c>
      <c r="M65" s="35">
        <v>42992</v>
      </c>
      <c r="N65" s="40">
        <v>3</v>
      </c>
      <c r="O65" s="7" t="s">
        <v>2033</v>
      </c>
      <c r="P65" s="4" t="s">
        <v>13</v>
      </c>
      <c r="Q65" s="7" t="s">
        <v>2033</v>
      </c>
      <c r="R65" s="19" t="s">
        <v>13</v>
      </c>
      <c r="S65" s="4" t="s">
        <v>60</v>
      </c>
      <c r="T65" s="185" t="s">
        <v>2067</v>
      </c>
      <c r="U65" s="20" t="s">
        <v>2067</v>
      </c>
      <c r="V65" s="185" t="s">
        <v>2067</v>
      </c>
      <c r="W65" s="1" t="s">
        <v>2068</v>
      </c>
      <c r="X65" s="10" t="str">
        <f t="shared" si="0"/>
        <v>Active</v>
      </c>
      <c r="Y65" s="158">
        <f t="shared" ca="1" si="1"/>
        <v>35</v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 t="s">
        <v>2137</v>
      </c>
      <c r="H66" s="6">
        <v>796</v>
      </c>
      <c r="I66" s="1" t="s">
        <v>2066</v>
      </c>
      <c r="J66" s="3">
        <v>36</v>
      </c>
      <c r="K66" s="3" t="s">
        <v>2067</v>
      </c>
      <c r="L66" s="20">
        <v>42929</v>
      </c>
      <c r="M66" s="35">
        <v>42985</v>
      </c>
      <c r="N66" s="40">
        <v>2</v>
      </c>
      <c r="O66" s="7" t="s">
        <v>2031</v>
      </c>
      <c r="P66" s="4" t="s">
        <v>7</v>
      </c>
      <c r="Q66" s="7" t="s">
        <v>2031</v>
      </c>
      <c r="R66" s="19" t="s">
        <v>7</v>
      </c>
      <c r="S66" s="4" t="s">
        <v>60</v>
      </c>
      <c r="T66" s="185" t="s">
        <v>2067</v>
      </c>
      <c r="U66" s="20" t="s">
        <v>2067</v>
      </c>
      <c r="V66" s="185" t="s">
        <v>2067</v>
      </c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36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 t="s">
        <v>2138</v>
      </c>
      <c r="H67" s="6">
        <v>798</v>
      </c>
      <c r="I67" s="1" t="s">
        <v>2080</v>
      </c>
      <c r="J67" s="3">
        <v>39</v>
      </c>
      <c r="K67" s="3" t="s">
        <v>2067</v>
      </c>
      <c r="L67" s="20">
        <v>42915</v>
      </c>
      <c r="M67" s="35">
        <v>42999</v>
      </c>
      <c r="N67" s="40">
        <v>3</v>
      </c>
      <c r="O67" s="7" t="s">
        <v>2031</v>
      </c>
      <c r="P67" s="4" t="s">
        <v>20</v>
      </c>
      <c r="Q67" s="7" t="s">
        <v>2031</v>
      </c>
      <c r="R67" s="19" t="s">
        <v>20</v>
      </c>
      <c r="S67" s="4" t="s">
        <v>2067</v>
      </c>
      <c r="T67" s="185" t="s">
        <v>2067</v>
      </c>
      <c r="U67" s="20" t="s">
        <v>2067</v>
      </c>
      <c r="V67" s="185" t="s">
        <v>2067</v>
      </c>
      <c r="W67" s="1" t="s">
        <v>2068</v>
      </c>
      <c r="X67" s="10" t="str">
        <f t="shared" si="3"/>
        <v>Active</v>
      </c>
      <c r="Y67" s="158">
        <f t="shared" ca="1" si="4"/>
        <v>39</v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 t="s">
        <v>2139</v>
      </c>
      <c r="H68" s="6">
        <v>799</v>
      </c>
      <c r="I68" s="1" t="s">
        <v>2066</v>
      </c>
      <c r="J68" s="3">
        <v>31</v>
      </c>
      <c r="K68" s="3" t="s">
        <v>2067</v>
      </c>
      <c r="L68" s="20">
        <v>42915</v>
      </c>
      <c r="M68" s="35">
        <v>42971</v>
      </c>
      <c r="N68" s="40">
        <v>3</v>
      </c>
      <c r="O68" s="7" t="s">
        <v>2031</v>
      </c>
      <c r="P68" s="4" t="s">
        <v>20</v>
      </c>
      <c r="Q68" s="7" t="s">
        <v>2031</v>
      </c>
      <c r="R68" s="19" t="s">
        <v>20</v>
      </c>
      <c r="S68" s="4" t="s">
        <v>60</v>
      </c>
      <c r="T68" s="185"/>
      <c r="U68" s="20"/>
      <c r="V68" s="185"/>
      <c r="W68" s="1" t="s">
        <v>2068</v>
      </c>
      <c r="X68" s="10" t="str">
        <f t="shared" si="3"/>
        <v>Active</v>
      </c>
      <c r="Y68" s="158">
        <f t="shared" ca="1" si="4"/>
        <v>31</v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 t="s">
        <v>2140</v>
      </c>
      <c r="H69" s="6">
        <v>800</v>
      </c>
      <c r="I69" s="1" t="s">
        <v>2066</v>
      </c>
      <c r="J69" s="3">
        <v>26</v>
      </c>
      <c r="K69" s="3" t="s">
        <v>2067</v>
      </c>
      <c r="L69" s="20">
        <v>42922</v>
      </c>
      <c r="M69" s="35">
        <v>43006</v>
      </c>
      <c r="N69" s="40">
        <v>1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60</v>
      </c>
      <c r="T69" s="185" t="s">
        <v>2067</v>
      </c>
      <c r="U69" s="20" t="s">
        <v>2067</v>
      </c>
      <c r="V69" s="185" t="s">
        <v>2067</v>
      </c>
      <c r="W69" s="1" t="s">
        <v>2068</v>
      </c>
      <c r="X69" s="10" t="str">
        <f t="shared" si="3"/>
        <v>Active</v>
      </c>
      <c r="Y69" s="158">
        <f t="shared" ca="1" si="4"/>
        <v>26</v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 t="s">
        <v>2141</v>
      </c>
      <c r="H70" s="6">
        <v>801</v>
      </c>
      <c r="I70" s="1" t="s">
        <v>2066</v>
      </c>
      <c r="J70" s="3">
        <v>41</v>
      </c>
      <c r="K70" s="3" t="s">
        <v>2067</v>
      </c>
      <c r="L70" s="20">
        <v>42922</v>
      </c>
      <c r="M70" s="35">
        <v>42964</v>
      </c>
      <c r="N70" s="40">
        <v>1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60</v>
      </c>
      <c r="T70" s="185" t="s">
        <v>2067</v>
      </c>
      <c r="U70" s="20" t="s">
        <v>2067</v>
      </c>
      <c r="V70" s="185" t="s">
        <v>2067</v>
      </c>
      <c r="W70" s="1" t="s">
        <v>2068</v>
      </c>
      <c r="X70" s="10" t="str">
        <f t="shared" si="3"/>
        <v>Active</v>
      </c>
      <c r="Y70" s="158">
        <f t="shared" ca="1" si="4"/>
        <v>41</v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 t="s">
        <v>2142</v>
      </c>
      <c r="H71" s="6">
        <v>802</v>
      </c>
      <c r="I71" s="1" t="s">
        <v>2066</v>
      </c>
      <c r="J71" s="3">
        <v>21</v>
      </c>
      <c r="K71" s="3" t="s">
        <v>2067</v>
      </c>
      <c r="L71" s="20">
        <v>42971</v>
      </c>
      <c r="M71" s="35">
        <v>42999</v>
      </c>
      <c r="N71" s="40">
        <v>0</v>
      </c>
      <c r="O71" s="7" t="s">
        <v>2031</v>
      </c>
      <c r="P71" s="4" t="s">
        <v>7</v>
      </c>
      <c r="Q71" s="7" t="s">
        <v>2031</v>
      </c>
      <c r="R71" s="19" t="s">
        <v>7</v>
      </c>
      <c r="S71" s="4" t="s">
        <v>60</v>
      </c>
      <c r="T71" s="185" t="s">
        <v>2067</v>
      </c>
      <c r="U71" s="20" t="s">
        <v>2067</v>
      </c>
      <c r="V71" s="185" t="s">
        <v>2067</v>
      </c>
      <c r="W71" s="1" t="s">
        <v>2068</v>
      </c>
      <c r="X71" s="10" t="str">
        <f t="shared" si="3"/>
        <v>Active</v>
      </c>
      <c r="Y71" s="158">
        <f t="shared" ca="1" si="4"/>
        <v>21</v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 t="s">
        <v>2143</v>
      </c>
      <c r="H72" s="6">
        <v>803</v>
      </c>
      <c r="I72" s="1" t="s">
        <v>2066</v>
      </c>
      <c r="J72" s="3">
        <v>25</v>
      </c>
      <c r="K72" s="3" t="s">
        <v>2067</v>
      </c>
      <c r="L72" s="20">
        <v>42929</v>
      </c>
      <c r="M72" s="35">
        <v>42943</v>
      </c>
      <c r="N72" s="40">
        <v>0</v>
      </c>
      <c r="O72" s="7" t="s">
        <v>2031</v>
      </c>
      <c r="P72" s="4" t="s">
        <v>7</v>
      </c>
      <c r="Q72" s="7" t="s">
        <v>2031</v>
      </c>
      <c r="R72" s="19" t="s">
        <v>7</v>
      </c>
      <c r="S72" s="4" t="s">
        <v>60</v>
      </c>
      <c r="T72" s="185"/>
      <c r="U72" s="20"/>
      <c r="V72" s="185"/>
      <c r="W72" s="1" t="s">
        <v>2068</v>
      </c>
      <c r="X72" s="10" t="str">
        <f t="shared" si="3"/>
        <v>Active</v>
      </c>
      <c r="Y72" s="158">
        <f t="shared" ca="1" si="4"/>
        <v>25</v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 t="s">
        <v>2144</v>
      </c>
      <c r="H73" s="6">
        <v>805</v>
      </c>
      <c r="I73" s="1" t="s">
        <v>2066</v>
      </c>
      <c r="J73" s="3">
        <v>28</v>
      </c>
      <c r="K73" s="3" t="s">
        <v>2067</v>
      </c>
      <c r="L73" s="20">
        <v>42961</v>
      </c>
      <c r="M73" s="35">
        <v>43006</v>
      </c>
      <c r="N73" s="40">
        <v>1</v>
      </c>
      <c r="O73" s="7" t="s">
        <v>2031</v>
      </c>
      <c r="P73" s="4" t="s">
        <v>7</v>
      </c>
      <c r="Q73" s="7" t="s">
        <v>2031</v>
      </c>
      <c r="R73" s="19" t="s">
        <v>7</v>
      </c>
      <c r="S73" s="4" t="s">
        <v>60</v>
      </c>
      <c r="T73" s="185" t="s">
        <v>2067</v>
      </c>
      <c r="U73" s="20" t="s">
        <v>2067</v>
      </c>
      <c r="V73" s="185" t="s">
        <v>2067</v>
      </c>
      <c r="W73" s="1" t="s">
        <v>2068</v>
      </c>
      <c r="X73" s="10" t="str">
        <f t="shared" si="3"/>
        <v>Active</v>
      </c>
      <c r="Y73" s="158">
        <f t="shared" ca="1" si="4"/>
        <v>28</v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 t="s">
        <v>2145</v>
      </c>
      <c r="H74" s="6">
        <v>806</v>
      </c>
      <c r="I74" s="1" t="s">
        <v>2066</v>
      </c>
      <c r="J74" s="3">
        <v>21</v>
      </c>
      <c r="K74" s="3" t="s">
        <v>2067</v>
      </c>
      <c r="L74" s="20">
        <v>42947</v>
      </c>
      <c r="M74" s="35">
        <v>43006</v>
      </c>
      <c r="N74" s="40">
        <v>2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60</v>
      </c>
      <c r="T74" s="185" t="s">
        <v>2067</v>
      </c>
      <c r="U74" s="20" t="s">
        <v>2067</v>
      </c>
      <c r="V74" s="185" t="s">
        <v>2067</v>
      </c>
      <c r="W74" s="1" t="s">
        <v>2068</v>
      </c>
      <c r="X74" s="10" t="str">
        <f t="shared" si="3"/>
        <v>Active</v>
      </c>
      <c r="Y74" s="158">
        <f t="shared" ca="1" si="4"/>
        <v>21</v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 t="s">
        <v>2146</v>
      </c>
      <c r="H75" s="6">
        <v>807</v>
      </c>
      <c r="I75" s="1" t="s">
        <v>2066</v>
      </c>
      <c r="J75" s="3">
        <v>61</v>
      </c>
      <c r="K75" s="3" t="s">
        <v>2067</v>
      </c>
      <c r="L75" s="20">
        <v>42950</v>
      </c>
      <c r="M75" s="35">
        <v>43006</v>
      </c>
      <c r="N75" s="40">
        <v>2</v>
      </c>
      <c r="O75" s="7" t="s">
        <v>2031</v>
      </c>
      <c r="P75" s="4" t="s">
        <v>7</v>
      </c>
      <c r="Q75" s="7" t="s">
        <v>2031</v>
      </c>
      <c r="R75" s="19" t="s">
        <v>7</v>
      </c>
      <c r="S75" s="4" t="s">
        <v>60</v>
      </c>
      <c r="T75" s="185" t="s">
        <v>2067</v>
      </c>
      <c r="U75" s="20" t="s">
        <v>2067</v>
      </c>
      <c r="V75" s="185" t="s">
        <v>2067</v>
      </c>
      <c r="W75" s="1" t="s">
        <v>2068</v>
      </c>
      <c r="X75" s="10" t="str">
        <f t="shared" si="3"/>
        <v>Active</v>
      </c>
      <c r="Y75" s="158">
        <f t="shared" ca="1" si="4"/>
        <v>61</v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 t="s">
        <v>2147</v>
      </c>
      <c r="H76" s="6">
        <v>808</v>
      </c>
      <c r="I76" s="1" t="s">
        <v>2066</v>
      </c>
      <c r="J76" s="3">
        <v>33</v>
      </c>
      <c r="K76" s="3" t="s">
        <v>2067</v>
      </c>
      <c r="L76" s="20">
        <v>42943</v>
      </c>
      <c r="M76" s="35">
        <v>42943</v>
      </c>
      <c r="N76" s="40" t="s">
        <v>2067</v>
      </c>
      <c r="O76" s="7" t="s">
        <v>2031</v>
      </c>
      <c r="P76" s="4" t="s">
        <v>7</v>
      </c>
      <c r="Q76" s="7" t="s">
        <v>2031</v>
      </c>
      <c r="R76" s="19" t="s">
        <v>7</v>
      </c>
      <c r="S76" s="4" t="s">
        <v>60</v>
      </c>
      <c r="T76" s="185" t="s">
        <v>2067</v>
      </c>
      <c r="U76" s="20" t="s">
        <v>2067</v>
      </c>
      <c r="V76" s="185" t="s">
        <v>2067</v>
      </c>
      <c r="W76" s="1" t="s">
        <v>2085</v>
      </c>
      <c r="X76" s="10" t="str">
        <f t="shared" si="3"/>
        <v/>
      </c>
      <c r="Y76" s="158">
        <f t="shared" ca="1" si="4"/>
        <v>33</v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 t="s">
        <v>2148</v>
      </c>
      <c r="H77" s="6">
        <v>809</v>
      </c>
      <c r="I77" s="1" t="s">
        <v>2066</v>
      </c>
      <c r="J77" s="3">
        <v>31</v>
      </c>
      <c r="K77" s="3" t="s">
        <v>2067</v>
      </c>
      <c r="L77" s="20">
        <v>42950</v>
      </c>
      <c r="M77" s="35">
        <v>42999</v>
      </c>
      <c r="N77" s="40">
        <v>1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 t="s">
        <v>2067</v>
      </c>
      <c r="U77" s="20" t="s">
        <v>2067</v>
      </c>
      <c r="V77" s="185" t="s">
        <v>2067</v>
      </c>
      <c r="W77" s="1" t="s">
        <v>2068</v>
      </c>
      <c r="X77" s="10" t="str">
        <f t="shared" si="3"/>
        <v>Active</v>
      </c>
      <c r="Y77" s="158">
        <f t="shared" ca="1" si="4"/>
        <v>31</v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 t="s">
        <v>2149</v>
      </c>
      <c r="H78" s="6">
        <v>810</v>
      </c>
      <c r="I78" s="1" t="s">
        <v>2080</v>
      </c>
      <c r="J78" s="3">
        <v>6</v>
      </c>
      <c r="K78" s="3" t="s">
        <v>2067</v>
      </c>
      <c r="L78" s="20">
        <v>42943</v>
      </c>
      <c r="M78" s="35">
        <v>42943</v>
      </c>
      <c r="N78" s="40">
        <v>3</v>
      </c>
      <c r="O78" s="7" t="s">
        <v>2032</v>
      </c>
      <c r="P78" s="4" t="s">
        <v>20</v>
      </c>
      <c r="Q78" s="7" t="s">
        <v>2032</v>
      </c>
      <c r="R78" s="19" t="s">
        <v>20</v>
      </c>
      <c r="S78" s="4" t="s">
        <v>2067</v>
      </c>
      <c r="T78" s="185" t="s">
        <v>2067</v>
      </c>
      <c r="U78" s="20" t="s">
        <v>2067</v>
      </c>
      <c r="V78" s="185" t="s">
        <v>2067</v>
      </c>
      <c r="W78" s="1" t="s">
        <v>2068</v>
      </c>
      <c r="X78" s="10" t="str">
        <f t="shared" si="3"/>
        <v>Active</v>
      </c>
      <c r="Y78" s="158">
        <f t="shared" ca="1" si="4"/>
        <v>6</v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 t="s">
        <v>2150</v>
      </c>
      <c r="H79" s="6">
        <v>811</v>
      </c>
      <c r="I79" s="1" t="s">
        <v>2066</v>
      </c>
      <c r="J79" s="3">
        <v>43</v>
      </c>
      <c r="K79" s="3" t="s">
        <v>2067</v>
      </c>
      <c r="L79" s="20">
        <v>42957</v>
      </c>
      <c r="M79" s="35">
        <v>42971</v>
      </c>
      <c r="N79" s="40">
        <v>2</v>
      </c>
      <c r="O79" s="7" t="s">
        <v>2031</v>
      </c>
      <c r="P79" s="4" t="s">
        <v>7</v>
      </c>
      <c r="Q79" s="7" t="s">
        <v>2031</v>
      </c>
      <c r="R79" s="19" t="s">
        <v>7</v>
      </c>
      <c r="S79" s="4" t="s">
        <v>60</v>
      </c>
      <c r="T79" s="185" t="s">
        <v>2067</v>
      </c>
      <c r="U79" s="20" t="s">
        <v>2067</v>
      </c>
      <c r="V79" s="185" t="s">
        <v>2067</v>
      </c>
      <c r="W79" s="1" t="s">
        <v>2068</v>
      </c>
      <c r="X79" s="10" t="str">
        <f t="shared" si="3"/>
        <v>Active</v>
      </c>
      <c r="Y79" s="158">
        <f t="shared" ca="1" si="4"/>
        <v>43</v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 t="s">
        <v>2151</v>
      </c>
      <c r="H80" s="6">
        <v>812</v>
      </c>
      <c r="I80" s="1" t="s">
        <v>2066</v>
      </c>
      <c r="J80" s="3">
        <v>29</v>
      </c>
      <c r="K80" s="3" t="s">
        <v>2067</v>
      </c>
      <c r="L80" s="20">
        <v>42957</v>
      </c>
      <c r="M80" s="35">
        <v>42999</v>
      </c>
      <c r="N80" s="40">
        <v>2</v>
      </c>
      <c r="O80" s="7" t="s">
        <v>2031</v>
      </c>
      <c r="P80" s="4" t="s">
        <v>7</v>
      </c>
      <c r="Q80" s="7" t="s">
        <v>2031</v>
      </c>
      <c r="R80" s="19" t="s">
        <v>7</v>
      </c>
      <c r="S80" s="4" t="s">
        <v>60</v>
      </c>
      <c r="T80" s="185" t="s">
        <v>2067</v>
      </c>
      <c r="U80" s="20" t="s">
        <v>2067</v>
      </c>
      <c r="V80" s="185" t="s">
        <v>2067</v>
      </c>
      <c r="W80" s="1" t="s">
        <v>2068</v>
      </c>
      <c r="X80" s="10" t="str">
        <f t="shared" si="3"/>
        <v>Active</v>
      </c>
      <c r="Y80" s="158">
        <f t="shared" ca="1" si="4"/>
        <v>29</v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 t="s">
        <v>2152</v>
      </c>
      <c r="H81" s="6">
        <v>813</v>
      </c>
      <c r="I81" s="1" t="s">
        <v>2066</v>
      </c>
      <c r="J81" s="3">
        <v>29</v>
      </c>
      <c r="K81" s="3" t="s">
        <v>2067</v>
      </c>
      <c r="L81" s="20">
        <v>42957</v>
      </c>
      <c r="M81" s="35">
        <v>42999</v>
      </c>
      <c r="N81" s="40">
        <v>2</v>
      </c>
      <c r="O81" s="7" t="s">
        <v>2031</v>
      </c>
      <c r="P81" s="4" t="s">
        <v>7</v>
      </c>
      <c r="Q81" s="7" t="s">
        <v>2031</v>
      </c>
      <c r="R81" s="19" t="s">
        <v>7</v>
      </c>
      <c r="S81" s="4" t="s">
        <v>60</v>
      </c>
      <c r="T81" s="185" t="s">
        <v>2067</v>
      </c>
      <c r="U81" s="20" t="s">
        <v>2067</v>
      </c>
      <c r="V81" s="185" t="s">
        <v>2067</v>
      </c>
      <c r="W81" s="1" t="s">
        <v>2068</v>
      </c>
      <c r="X81" s="10" t="str">
        <f t="shared" si="3"/>
        <v>Active</v>
      </c>
      <c r="Y81" s="158">
        <f t="shared" ca="1" si="4"/>
        <v>29</v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 t="s">
        <v>2153</v>
      </c>
      <c r="H82" s="6">
        <v>814</v>
      </c>
      <c r="I82" s="1" t="s">
        <v>2080</v>
      </c>
      <c r="J82" s="3">
        <v>53</v>
      </c>
      <c r="K82" s="3" t="s">
        <v>2067</v>
      </c>
      <c r="L82" s="20">
        <v>42957</v>
      </c>
      <c r="M82" s="35">
        <v>42999</v>
      </c>
      <c r="N82" s="40">
        <v>2</v>
      </c>
      <c r="O82" s="7" t="s">
        <v>2031</v>
      </c>
      <c r="P82" s="4" t="s">
        <v>7</v>
      </c>
      <c r="Q82" s="7" t="s">
        <v>2031</v>
      </c>
      <c r="R82" s="19" t="s">
        <v>7</v>
      </c>
      <c r="S82" s="4" t="s">
        <v>2067</v>
      </c>
      <c r="T82" s="185" t="s">
        <v>2067</v>
      </c>
      <c r="U82" s="20" t="s">
        <v>2067</v>
      </c>
      <c r="V82" s="185" t="s">
        <v>2067</v>
      </c>
      <c r="W82" s="1" t="s">
        <v>2068</v>
      </c>
      <c r="X82" s="10" t="str">
        <f t="shared" si="3"/>
        <v>Active</v>
      </c>
      <c r="Y82" s="158">
        <f t="shared" ca="1" si="4"/>
        <v>53</v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 t="s">
        <v>2154</v>
      </c>
      <c r="H83" s="6">
        <v>815</v>
      </c>
      <c r="I83" s="1" t="s">
        <v>2066</v>
      </c>
      <c r="J83" s="3">
        <v>24</v>
      </c>
      <c r="K83" s="3" t="s">
        <v>2067</v>
      </c>
      <c r="L83" s="20">
        <v>42964</v>
      </c>
      <c r="M83" s="35">
        <v>43006</v>
      </c>
      <c r="N83" s="40">
        <v>2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 t="s">
        <v>2067</v>
      </c>
      <c r="U83" s="20" t="s">
        <v>2067</v>
      </c>
      <c r="V83" s="185" t="s">
        <v>2067</v>
      </c>
      <c r="W83" s="1" t="s">
        <v>2068</v>
      </c>
      <c r="X83" s="10" t="str">
        <f t="shared" si="3"/>
        <v>Active</v>
      </c>
      <c r="Y83" s="158">
        <f t="shared" ca="1" si="4"/>
        <v>24</v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 t="s">
        <v>2155</v>
      </c>
      <c r="H84" s="6">
        <v>816</v>
      </c>
      <c r="I84" s="1" t="s">
        <v>2080</v>
      </c>
      <c r="J84" s="3" t="s">
        <v>2067</v>
      </c>
      <c r="K84" s="3">
        <v>27</v>
      </c>
      <c r="L84" s="20">
        <v>42971</v>
      </c>
      <c r="M84" s="35">
        <v>42985</v>
      </c>
      <c r="N84" s="40">
        <v>1</v>
      </c>
      <c r="O84" s="7" t="s">
        <v>2032</v>
      </c>
      <c r="P84" s="4" t="s">
        <v>20</v>
      </c>
      <c r="Q84" s="7" t="s">
        <v>2032</v>
      </c>
      <c r="R84" s="19" t="s">
        <v>20</v>
      </c>
      <c r="S84" s="4" t="s">
        <v>2067</v>
      </c>
      <c r="T84" s="185" t="s">
        <v>2067</v>
      </c>
      <c r="U84" s="20" t="s">
        <v>2067</v>
      </c>
      <c r="V84" s="185" t="s">
        <v>2067</v>
      </c>
      <c r="W84" s="1" t="s">
        <v>2068</v>
      </c>
      <c r="X84" s="10" t="str">
        <f t="shared" si="3"/>
        <v>Active</v>
      </c>
      <c r="Y84" s="158">
        <f t="shared" ca="1" si="4"/>
        <v>2</v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 t="s">
        <v>2156</v>
      </c>
      <c r="H85" s="6">
        <v>817</v>
      </c>
      <c r="I85" s="1" t="s">
        <v>2066</v>
      </c>
      <c r="J85" s="3">
        <v>21</v>
      </c>
      <c r="K85" s="3" t="s">
        <v>2067</v>
      </c>
      <c r="L85" s="20">
        <v>42968</v>
      </c>
      <c r="M85" s="35">
        <v>42999</v>
      </c>
      <c r="N85" s="40">
        <v>1</v>
      </c>
      <c r="O85" s="7" t="s">
        <v>2031</v>
      </c>
      <c r="P85" s="4" t="s">
        <v>7</v>
      </c>
      <c r="Q85" s="7" t="s">
        <v>2031</v>
      </c>
      <c r="R85" s="19" t="s">
        <v>7</v>
      </c>
      <c r="S85" s="4" t="s">
        <v>60</v>
      </c>
      <c r="T85" s="185" t="s">
        <v>2067</v>
      </c>
      <c r="U85" s="20" t="s">
        <v>2067</v>
      </c>
      <c r="V85" s="185" t="s">
        <v>2067</v>
      </c>
      <c r="W85" s="1" t="s">
        <v>2068</v>
      </c>
      <c r="X85" s="10" t="str">
        <f t="shared" si="3"/>
        <v>Active</v>
      </c>
      <c r="Y85" s="158">
        <f t="shared" ca="1" si="4"/>
        <v>21</v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 t="s">
        <v>2157</v>
      </c>
      <c r="H86" s="6">
        <v>819</v>
      </c>
      <c r="I86" s="1" t="s">
        <v>2066</v>
      </c>
      <c r="J86" s="3">
        <v>21</v>
      </c>
      <c r="K86" s="3" t="s">
        <v>2067</v>
      </c>
      <c r="L86" s="20">
        <v>42985</v>
      </c>
      <c r="M86" s="35">
        <v>42985</v>
      </c>
      <c r="N86" s="40" t="s">
        <v>2067</v>
      </c>
      <c r="O86" s="7" t="s">
        <v>2031</v>
      </c>
      <c r="P86" s="4" t="s">
        <v>7</v>
      </c>
      <c r="Q86" s="7" t="s">
        <v>2031</v>
      </c>
      <c r="R86" s="19" t="s">
        <v>7</v>
      </c>
      <c r="S86" s="4" t="s">
        <v>60</v>
      </c>
      <c r="T86" s="185" t="s">
        <v>2067</v>
      </c>
      <c r="U86" s="20" t="s">
        <v>2067</v>
      </c>
      <c r="V86" s="185" t="s">
        <v>2067</v>
      </c>
      <c r="W86" s="1" t="s">
        <v>2085</v>
      </c>
      <c r="X86" s="10" t="str">
        <f t="shared" si="3"/>
        <v/>
      </c>
      <c r="Y86" s="158">
        <f t="shared" ca="1" si="4"/>
        <v>21</v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 t="s">
        <v>2158</v>
      </c>
      <c r="H87" s="6">
        <v>820</v>
      </c>
      <c r="I87" s="1" t="s">
        <v>2080</v>
      </c>
      <c r="J87" s="3">
        <v>36</v>
      </c>
      <c r="K87" s="3" t="s">
        <v>2067</v>
      </c>
      <c r="L87" s="20">
        <v>42985</v>
      </c>
      <c r="M87" s="35">
        <v>42999</v>
      </c>
      <c r="N87" s="40">
        <v>1</v>
      </c>
      <c r="O87" s="7" t="s">
        <v>2031</v>
      </c>
      <c r="P87" s="4" t="s">
        <v>7</v>
      </c>
      <c r="Q87" s="7" t="s">
        <v>2031</v>
      </c>
      <c r="R87" s="19" t="s">
        <v>7</v>
      </c>
      <c r="S87" s="4" t="s">
        <v>2067</v>
      </c>
      <c r="T87" s="185" t="s">
        <v>2067</v>
      </c>
      <c r="U87" s="20" t="s">
        <v>2067</v>
      </c>
      <c r="V87" s="185" t="s">
        <v>2067</v>
      </c>
      <c r="W87" s="1" t="s">
        <v>2068</v>
      </c>
      <c r="X87" s="10" t="str">
        <f t="shared" si="3"/>
        <v>Active</v>
      </c>
      <c r="Y87" s="158">
        <f t="shared" ca="1" si="4"/>
        <v>36</v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 t="s">
        <v>2159</v>
      </c>
      <c r="H88" s="6">
        <v>821</v>
      </c>
      <c r="I88" s="1" t="s">
        <v>2066</v>
      </c>
      <c r="J88" s="3">
        <v>34</v>
      </c>
      <c r="K88" s="3" t="s">
        <v>2067</v>
      </c>
      <c r="L88" s="20">
        <v>42985</v>
      </c>
      <c r="M88" s="35">
        <v>42985</v>
      </c>
      <c r="N88" s="40">
        <v>0</v>
      </c>
      <c r="O88" s="7" t="s">
        <v>2031</v>
      </c>
      <c r="P88" s="4" t="s">
        <v>7</v>
      </c>
      <c r="Q88" s="7" t="s">
        <v>2031</v>
      </c>
      <c r="R88" s="19" t="s">
        <v>7</v>
      </c>
      <c r="S88" s="4" t="s">
        <v>60</v>
      </c>
      <c r="T88" s="185" t="s">
        <v>2067</v>
      </c>
      <c r="U88" s="20" t="s">
        <v>2067</v>
      </c>
      <c r="V88" s="185" t="s">
        <v>2067</v>
      </c>
      <c r="W88" s="1" t="s">
        <v>2068</v>
      </c>
      <c r="X88" s="10" t="str">
        <f t="shared" si="3"/>
        <v>Active</v>
      </c>
      <c r="Y88" s="158">
        <f t="shared" ca="1" si="4"/>
        <v>34</v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 t="s">
        <v>2160</v>
      </c>
      <c r="H89" s="6">
        <v>822</v>
      </c>
      <c r="I89" s="1" t="s">
        <v>2080</v>
      </c>
      <c r="J89" s="3">
        <v>43</v>
      </c>
      <c r="K89" s="3" t="s">
        <v>2067</v>
      </c>
      <c r="L89" s="20">
        <v>42985</v>
      </c>
      <c r="M89" s="35">
        <v>42999</v>
      </c>
      <c r="N89" s="40">
        <v>1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2067</v>
      </c>
      <c r="T89" s="185" t="s">
        <v>2067</v>
      </c>
      <c r="U89" s="20" t="s">
        <v>2067</v>
      </c>
      <c r="V89" s="185" t="s">
        <v>2067</v>
      </c>
      <c r="W89" s="1" t="s">
        <v>2068</v>
      </c>
      <c r="X89" s="10" t="str">
        <f t="shared" si="3"/>
        <v>Active</v>
      </c>
      <c r="Y89" s="158">
        <f t="shared" ca="1" si="4"/>
        <v>43</v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 t="s">
        <v>2161</v>
      </c>
      <c r="H90" s="6">
        <v>823</v>
      </c>
      <c r="I90" s="1" t="s">
        <v>2066</v>
      </c>
      <c r="J90" s="3">
        <v>26</v>
      </c>
      <c r="K90" s="3" t="s">
        <v>2067</v>
      </c>
      <c r="L90" s="20">
        <v>42992</v>
      </c>
      <c r="M90" s="35">
        <v>43006</v>
      </c>
      <c r="N90" s="40">
        <v>1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 t="s">
        <v>2067</v>
      </c>
      <c r="U90" s="20" t="s">
        <v>2067</v>
      </c>
      <c r="V90" s="185" t="s">
        <v>2067</v>
      </c>
      <c r="W90" s="1" t="s">
        <v>2068</v>
      </c>
      <c r="X90" s="10" t="str">
        <f t="shared" si="3"/>
        <v>Active</v>
      </c>
      <c r="Y90" s="158">
        <f t="shared" ca="1" si="4"/>
        <v>26</v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 t="s">
        <v>2162</v>
      </c>
      <c r="H91" s="6">
        <v>824</v>
      </c>
      <c r="I91" s="1" t="s">
        <v>2080</v>
      </c>
      <c r="J91" s="3">
        <v>36</v>
      </c>
      <c r="K91" s="3" t="s">
        <v>2067</v>
      </c>
      <c r="L91" s="20">
        <v>42998</v>
      </c>
      <c r="M91" s="35">
        <v>42999</v>
      </c>
      <c r="N91" s="40" t="s">
        <v>2067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2067</v>
      </c>
      <c r="T91" s="185" t="s">
        <v>2067</v>
      </c>
      <c r="U91" s="20" t="s">
        <v>2067</v>
      </c>
      <c r="V91" s="185" t="s">
        <v>2067</v>
      </c>
      <c r="W91" s="1" t="s">
        <v>2085</v>
      </c>
      <c r="X91" s="10" t="str">
        <f t="shared" si="3"/>
        <v/>
      </c>
      <c r="Y91" s="158">
        <f t="shared" ca="1" si="4"/>
        <v>36</v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 t="s">
        <v>2163</v>
      </c>
      <c r="H92" s="6">
        <v>825</v>
      </c>
      <c r="I92" s="1" t="s">
        <v>2080</v>
      </c>
      <c r="J92" s="3">
        <v>41</v>
      </c>
      <c r="K92" s="3" t="s">
        <v>2067</v>
      </c>
      <c r="L92" s="20">
        <v>43000</v>
      </c>
      <c r="M92" s="35">
        <v>42999</v>
      </c>
      <c r="N92" s="40">
        <v>0</v>
      </c>
      <c r="O92" s="7" t="s">
        <v>2031</v>
      </c>
      <c r="P92" s="4" t="s">
        <v>7</v>
      </c>
      <c r="Q92" s="7" t="s">
        <v>2031</v>
      </c>
      <c r="R92" s="19" t="s">
        <v>7</v>
      </c>
      <c r="S92" s="4" t="s">
        <v>2067</v>
      </c>
      <c r="T92" s="185" t="s">
        <v>2067</v>
      </c>
      <c r="U92" s="20" t="s">
        <v>2067</v>
      </c>
      <c r="V92" s="185" t="s">
        <v>2067</v>
      </c>
      <c r="W92" s="1" t="s">
        <v>2068</v>
      </c>
      <c r="X92" s="10" t="str">
        <f t="shared" si="3"/>
        <v>Active</v>
      </c>
      <c r="Y92" s="158">
        <f t="shared" ca="1" si="4"/>
        <v>41</v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 t="s">
        <v>2164</v>
      </c>
      <c r="H93" s="6">
        <v>826</v>
      </c>
      <c r="I93" s="1" t="s">
        <v>2066</v>
      </c>
      <c r="J93" s="3">
        <v>46</v>
      </c>
      <c r="K93" s="3" t="s">
        <v>2067</v>
      </c>
      <c r="L93" s="20">
        <v>42998</v>
      </c>
      <c r="M93" s="35">
        <v>42998</v>
      </c>
      <c r="N93" s="40" t="s">
        <v>2067</v>
      </c>
      <c r="O93" s="7" t="s">
        <v>2031</v>
      </c>
      <c r="P93" s="4" t="s">
        <v>7</v>
      </c>
      <c r="Q93" s="7" t="s">
        <v>2031</v>
      </c>
      <c r="R93" s="19" t="s">
        <v>7</v>
      </c>
      <c r="S93" s="4" t="s">
        <v>60</v>
      </c>
      <c r="T93" s="185" t="s">
        <v>2067</v>
      </c>
      <c r="U93" s="20" t="s">
        <v>2067</v>
      </c>
      <c r="V93" s="185" t="s">
        <v>2067</v>
      </c>
      <c r="W93" s="1" t="s">
        <v>2085</v>
      </c>
      <c r="X93" s="10" t="str">
        <f t="shared" si="3"/>
        <v/>
      </c>
      <c r="Y93" s="158">
        <f t="shared" ca="1" si="4"/>
        <v>46</v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